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8040" yWindow="0" windowWidth="28800" windowHeight="13695" tabRatio="938" activeTab="3"/>
  </bookViews>
  <sheets>
    <sheet name="Data " sheetId="76" r:id="rId1"/>
    <sheet name="Inputs" sheetId="17" r:id="rId2"/>
    <sheet name="Revenue at PY Rates" sheetId="12" r:id="rId3"/>
    <sheet name="CA Study" sheetId="7" r:id="rId4"/>
    <sheet name="Rates By Rate Class" sheetId="2" r:id="rId5"/>
    <sheet name="Distribution Rate Schedule" sheetId="14" r:id="rId6"/>
    <sheet name="Rate Schedule " sheetId="24" r:id="rId7"/>
    <sheet name="Dist. Rev Reconciliation" sheetId="15" r:id="rId8"/>
    <sheet name="2021 Revenue Deficiency" sheetId="27" r:id="rId9"/>
    <sheet name="Other Dist &amp; Rate Riders" sheetId="78" state="hidden" r:id="rId10"/>
    <sheet name="Low Voltage Costs" sheetId="5" state="hidden" r:id="rId11"/>
    <sheet name="LRAM and SSM Rate Rider" sheetId="28" state="hidden" r:id="rId12"/>
  </sheets>
  <definedNames>
    <definedName name="_xlnm.Print_Area" localSheetId="8">'2021 Revenue Deficiency'!$A$2:$I$29</definedName>
    <definedName name="_xlnm.Print_Area" localSheetId="3">'CA Study'!$A$1:$M$17</definedName>
    <definedName name="_xlnm.Print_Area" localSheetId="7">'Dist. Rev Reconciliation'!$A$2:$F$18</definedName>
    <definedName name="_xlnm.Print_Area" localSheetId="5">'Distribution Rate Schedule'!$A$1:$E$19</definedName>
    <definedName name="_xlnm.Print_Area" localSheetId="1">Inputs!$B$2:$C$10</definedName>
    <definedName name="_xlnm.Print_Area" localSheetId="10">'Low Voltage Costs'!$A$1:$F$13</definedName>
    <definedName name="_xlnm.Print_Area" localSheetId="11">'LRAM and SSM Rate Rider'!$A$1:$L$16</definedName>
    <definedName name="_xlnm.Print_Area" localSheetId="6">'Rate Schedule '!$A$1:$E$53</definedName>
    <definedName name="_xlnm.Print_Area" localSheetId="4">'Rates By Rate Class'!$A$1:$I$31</definedName>
    <definedName name="_xlnm.Print_Area" localSheetId="2">'Revenue at PY Rates'!$A$2:$O$16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CA Study'!#REF!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iterate="1"/>
</workbook>
</file>

<file path=xl/calcChain.xml><?xml version="1.0" encoding="utf-8"?>
<calcChain xmlns="http://schemas.openxmlformats.org/spreadsheetml/2006/main">
  <c r="I23" i="2" l="1"/>
  <c r="I24" i="2"/>
  <c r="J24" i="2"/>
  <c r="H20" i="17" l="1"/>
  <c r="N24" i="24"/>
  <c r="N65" i="24"/>
  <c r="N64" i="24"/>
  <c r="N63" i="24"/>
  <c r="N62" i="24"/>
  <c r="N61" i="24"/>
  <c r="N60" i="24"/>
  <c r="N59" i="24"/>
  <c r="N58" i="24"/>
  <c r="N66" i="24" s="1"/>
  <c r="J23" i="2" l="1"/>
  <c r="H54" i="2" l="1"/>
  <c r="H55" i="2"/>
  <c r="H56" i="2"/>
  <c r="H57" i="2"/>
  <c r="H58" i="2"/>
  <c r="H63" i="2" s="1"/>
  <c r="H59" i="2"/>
  <c r="H60" i="2"/>
  <c r="H61" i="2"/>
  <c r="I14" i="15"/>
  <c r="G76" i="2"/>
  <c r="G75" i="2"/>
  <c r="G74" i="2"/>
  <c r="G73" i="2"/>
  <c r="G72" i="2"/>
  <c r="G71" i="2"/>
  <c r="G70" i="2"/>
  <c r="G69" i="2"/>
  <c r="F76" i="2"/>
  <c r="F75" i="2"/>
  <c r="F74" i="2"/>
  <c r="F73" i="2"/>
  <c r="F72" i="2"/>
  <c r="F71" i="2"/>
  <c r="F70" i="2"/>
  <c r="F69" i="2"/>
  <c r="A61" i="2"/>
  <c r="A60" i="2"/>
  <c r="A75" i="2" s="1"/>
  <c r="A59" i="2"/>
  <c r="A58" i="2"/>
  <c r="A57" i="2"/>
  <c r="A72" i="2" s="1"/>
  <c r="A56" i="2"/>
  <c r="A55" i="2"/>
  <c r="A54" i="2"/>
  <c r="A69" i="2" s="1"/>
  <c r="A73" i="2"/>
  <c r="A76" i="2"/>
  <c r="A74" i="2"/>
  <c r="A71" i="2"/>
  <c r="A70" i="2"/>
  <c r="I32" i="78" l="1"/>
  <c r="H32" i="78"/>
  <c r="I31" i="78"/>
  <c r="H31" i="78"/>
  <c r="I30" i="78"/>
  <c r="H30" i="78"/>
  <c r="I28" i="78"/>
  <c r="H28" i="78"/>
  <c r="I27" i="78"/>
  <c r="H27" i="78"/>
  <c r="I26" i="78"/>
  <c r="H26" i="78"/>
  <c r="I89" i="78"/>
  <c r="I93" i="78" s="1"/>
  <c r="H93" i="78"/>
  <c r="D57" i="2" l="1"/>
  <c r="P73" i="2"/>
  <c r="D58" i="2"/>
  <c r="C76" i="78"/>
  <c r="C75" i="78"/>
  <c r="C74" i="78"/>
  <c r="C73" i="78"/>
  <c r="C72" i="78"/>
  <c r="C67" i="78"/>
  <c r="C66" i="78"/>
  <c r="C65" i="78"/>
  <c r="C64" i="78"/>
  <c r="C63" i="78"/>
  <c r="C62" i="78"/>
  <c r="C61" i="78"/>
  <c r="C60" i="78"/>
  <c r="C57" i="78"/>
  <c r="C56" i="78"/>
  <c r="C55" i="78"/>
  <c r="C54" i="78"/>
  <c r="C53" i="78"/>
  <c r="C52" i="78"/>
  <c r="C51" i="78"/>
  <c r="C50" i="78"/>
  <c r="C70" i="78"/>
  <c r="B70" i="78"/>
  <c r="C59" i="78"/>
  <c r="B59" i="78"/>
  <c r="C48" i="78"/>
  <c r="B48" i="78"/>
  <c r="C35" i="78"/>
  <c r="B35" i="78"/>
  <c r="Q24" i="78"/>
  <c r="P13" i="78"/>
  <c r="B24" i="78"/>
  <c r="P24" i="78" s="1"/>
  <c r="C24" i="78"/>
  <c r="M24" i="78" s="1"/>
  <c r="B13" i="78"/>
  <c r="L13" i="78" s="1"/>
  <c r="C13" i="78"/>
  <c r="I13" i="78" s="1"/>
  <c r="P2" i="78"/>
  <c r="Q2" i="78"/>
  <c r="L2" i="78"/>
  <c r="M2" i="78"/>
  <c r="H2" i="78"/>
  <c r="I2" i="78"/>
  <c r="P72" i="2" l="1"/>
  <c r="S58" i="2"/>
  <c r="S57" i="2"/>
  <c r="Q13" i="78"/>
  <c r="H24" i="78"/>
  <c r="I24" i="78"/>
  <c r="H13" i="78"/>
  <c r="L24" i="78"/>
  <c r="M13" i="78"/>
  <c r="L9" i="76" l="1"/>
  <c r="C16" i="28"/>
  <c r="B16" i="28"/>
  <c r="E14" i="28"/>
  <c r="A14" i="28"/>
  <c r="E13" i="28"/>
  <c r="A13" i="28"/>
  <c r="E12" i="28"/>
  <c r="A12" i="28"/>
  <c r="E11" i="28"/>
  <c r="A11" i="28"/>
  <c r="E10" i="28"/>
  <c r="A10" i="28"/>
  <c r="E9" i="28"/>
  <c r="A9" i="28"/>
  <c r="E8" i="28"/>
  <c r="A8" i="28"/>
  <c r="E7" i="28"/>
  <c r="A7" i="28"/>
  <c r="O3" i="28"/>
  <c r="D25" i="5"/>
  <c r="A25" i="5"/>
  <c r="A24" i="5"/>
  <c r="A23" i="5"/>
  <c r="A22" i="5"/>
  <c r="A21" i="5"/>
  <c r="A20" i="5"/>
  <c r="A19" i="5"/>
  <c r="A18" i="5"/>
  <c r="F13" i="5"/>
  <c r="D12" i="5"/>
  <c r="A12" i="5"/>
  <c r="D11" i="5"/>
  <c r="A11" i="5"/>
  <c r="A10" i="5"/>
  <c r="A9" i="5"/>
  <c r="A8" i="5"/>
  <c r="A7" i="5"/>
  <c r="A6" i="5"/>
  <c r="A5" i="5"/>
  <c r="A4" i="5"/>
  <c r="C30" i="78"/>
  <c r="C21" i="78"/>
  <c r="B21" i="78"/>
  <c r="C20" i="78"/>
  <c r="B20" i="78"/>
  <c r="C19" i="78"/>
  <c r="B19" i="78"/>
  <c r="C18" i="78"/>
  <c r="B18" i="78"/>
  <c r="C17" i="78"/>
  <c r="B17" i="78"/>
  <c r="C16" i="78"/>
  <c r="B16" i="78"/>
  <c r="C15" i="78"/>
  <c r="B15" i="78"/>
  <c r="C14" i="78"/>
  <c r="B14" i="78"/>
  <c r="C10" i="78"/>
  <c r="B10" i="78"/>
  <c r="C9" i="78"/>
  <c r="B9" i="78"/>
  <c r="C8" i="78"/>
  <c r="B8" i="78"/>
  <c r="C7" i="78"/>
  <c r="B7" i="78"/>
  <c r="C6" i="78"/>
  <c r="B6" i="78"/>
  <c r="C5" i="78"/>
  <c r="B5" i="78"/>
  <c r="C4" i="78"/>
  <c r="B4" i="78"/>
  <c r="C3" i="78"/>
  <c r="B3" i="78"/>
  <c r="I20" i="27"/>
  <c r="A20" i="27"/>
  <c r="I19" i="27"/>
  <c r="A19" i="27"/>
  <c r="I18" i="27"/>
  <c r="A18" i="27"/>
  <c r="I17" i="27"/>
  <c r="A17" i="27"/>
  <c r="D14" i="27"/>
  <c r="A12" i="27"/>
  <c r="A11" i="27"/>
  <c r="F10" i="27"/>
  <c r="A10" i="27"/>
  <c r="D9" i="27"/>
  <c r="C9" i="27"/>
  <c r="H9" i="27" s="1"/>
  <c r="A9" i="27"/>
  <c r="D8" i="27"/>
  <c r="C8" i="27"/>
  <c r="H8" i="27" s="1"/>
  <c r="A8" i="27"/>
  <c r="D7" i="27"/>
  <c r="C7" i="27"/>
  <c r="H7" i="27" s="1"/>
  <c r="A7" i="27"/>
  <c r="B6" i="27"/>
  <c r="H6" i="27" s="1"/>
  <c r="A6" i="27"/>
  <c r="A5" i="27"/>
  <c r="D14" i="15"/>
  <c r="A12" i="15"/>
  <c r="A11" i="15"/>
  <c r="D10" i="15"/>
  <c r="A10" i="15"/>
  <c r="D9" i="15"/>
  <c r="A9" i="15"/>
  <c r="D8" i="15"/>
  <c r="A8" i="15"/>
  <c r="D7" i="15"/>
  <c r="A7" i="15"/>
  <c r="A6" i="15"/>
  <c r="A5" i="15"/>
  <c r="B48" i="24"/>
  <c r="B42" i="24"/>
  <c r="B35" i="24"/>
  <c r="B29" i="24"/>
  <c r="B23" i="24"/>
  <c r="B17" i="24"/>
  <c r="B11" i="24"/>
  <c r="B5" i="24"/>
  <c r="A34" i="14"/>
  <c r="A33" i="14"/>
  <c r="A32" i="14"/>
  <c r="A31" i="14"/>
  <c r="A30" i="14"/>
  <c r="A29" i="14"/>
  <c r="A28" i="14"/>
  <c r="A27" i="14"/>
  <c r="D18" i="14"/>
  <c r="A15" i="14"/>
  <c r="A14" i="14"/>
  <c r="A13" i="14"/>
  <c r="A12" i="14"/>
  <c r="A11" i="14"/>
  <c r="A10" i="14"/>
  <c r="A9" i="14"/>
  <c r="A8" i="14"/>
  <c r="C36" i="2"/>
  <c r="G27" i="2"/>
  <c r="F27" i="2"/>
  <c r="A27" i="2"/>
  <c r="G26" i="2"/>
  <c r="F26" i="2"/>
  <c r="A26" i="2"/>
  <c r="G25" i="2"/>
  <c r="F25" i="2"/>
  <c r="A25" i="2"/>
  <c r="G24" i="2"/>
  <c r="F24" i="2"/>
  <c r="A24" i="2"/>
  <c r="G23" i="2"/>
  <c r="F23" i="2"/>
  <c r="A23" i="2"/>
  <c r="G22" i="2"/>
  <c r="F22" i="2"/>
  <c r="A22" i="2"/>
  <c r="N21" i="2"/>
  <c r="N70" i="2" s="1"/>
  <c r="H70" i="2" s="1"/>
  <c r="G21" i="2"/>
  <c r="F21" i="2"/>
  <c r="A21" i="2"/>
  <c r="G20" i="2"/>
  <c r="F20" i="2"/>
  <c r="A20" i="2"/>
  <c r="H14" i="2"/>
  <c r="A12" i="2"/>
  <c r="A11" i="2"/>
  <c r="H10" i="2"/>
  <c r="A10" i="2"/>
  <c r="H9" i="2"/>
  <c r="A9" i="2"/>
  <c r="H8" i="2"/>
  <c r="A8" i="2"/>
  <c r="H7" i="2"/>
  <c r="A7" i="2"/>
  <c r="A6" i="2"/>
  <c r="A5" i="2"/>
  <c r="B56" i="7"/>
  <c r="B54" i="7"/>
  <c r="B53" i="7"/>
  <c r="B52" i="7"/>
  <c r="B51" i="7"/>
  <c r="B50" i="7"/>
  <c r="B49" i="7"/>
  <c r="B48" i="7"/>
  <c r="B47" i="7"/>
  <c r="B43" i="7"/>
  <c r="D28" i="7"/>
  <c r="D27" i="7"/>
  <c r="D22" i="7"/>
  <c r="Q13" i="7"/>
  <c r="H11" i="7"/>
  <c r="P11" i="7" s="1"/>
  <c r="A11" i="7"/>
  <c r="P10" i="7"/>
  <c r="A10" i="7"/>
  <c r="P9" i="7"/>
  <c r="A9" i="7"/>
  <c r="A8" i="7"/>
  <c r="B7" i="7"/>
  <c r="A7" i="7"/>
  <c r="A6" i="7"/>
  <c r="A5" i="7"/>
  <c r="P4" i="7"/>
  <c r="A4" i="7"/>
  <c r="A27" i="12"/>
  <c r="A26" i="12"/>
  <c r="A25" i="12"/>
  <c r="A24" i="12"/>
  <c r="A23" i="12"/>
  <c r="A22" i="12"/>
  <c r="A21" i="12"/>
  <c r="A20" i="12"/>
  <c r="K14" i="12"/>
  <c r="G12" i="12"/>
  <c r="F12" i="12"/>
  <c r="E12" i="12"/>
  <c r="H12" i="12" s="1"/>
  <c r="A12" i="12"/>
  <c r="G11" i="12"/>
  <c r="F11" i="12"/>
  <c r="A11" i="12"/>
  <c r="G10" i="12"/>
  <c r="F10" i="12"/>
  <c r="E10" i="12"/>
  <c r="H10" i="12" s="1"/>
  <c r="A10" i="12"/>
  <c r="K9" i="12"/>
  <c r="G9" i="12"/>
  <c r="F9" i="12"/>
  <c r="A9" i="12"/>
  <c r="K8" i="12"/>
  <c r="G8" i="12"/>
  <c r="F8" i="12"/>
  <c r="D8" i="12"/>
  <c r="H8" i="12" s="1"/>
  <c r="C8" i="12"/>
  <c r="I8" i="12" s="1"/>
  <c r="A8" i="12"/>
  <c r="K7" i="12"/>
  <c r="G7" i="12"/>
  <c r="F7" i="12"/>
  <c r="A7" i="12"/>
  <c r="G6" i="12"/>
  <c r="F6" i="12"/>
  <c r="A6" i="12"/>
  <c r="G5" i="12"/>
  <c r="F5" i="12"/>
  <c r="A5" i="12"/>
  <c r="H50" i="17"/>
  <c r="M27" i="2" s="1"/>
  <c r="M76" i="2" s="1"/>
  <c r="G50" i="17"/>
  <c r="N27" i="2" s="1"/>
  <c r="E50" i="17"/>
  <c r="G11" i="7" s="1"/>
  <c r="C29" i="7" s="1"/>
  <c r="D50" i="17"/>
  <c r="D11" i="7" s="1"/>
  <c r="J11" i="7" s="1"/>
  <c r="C50" i="17"/>
  <c r="B11" i="7" s="1"/>
  <c r="H49" i="17"/>
  <c r="M26" i="2" s="1"/>
  <c r="G49" i="17"/>
  <c r="N26" i="2" s="1"/>
  <c r="E49" i="17"/>
  <c r="G10" i="7" s="1"/>
  <c r="C28" i="7" s="1"/>
  <c r="D49" i="17"/>
  <c r="D10" i="7" s="1"/>
  <c r="J10" i="7" s="1"/>
  <c r="C49" i="17"/>
  <c r="B10" i="7" s="1"/>
  <c r="I10" i="7" s="1"/>
  <c r="H48" i="17"/>
  <c r="M25" i="2" s="1"/>
  <c r="G48" i="17"/>
  <c r="N25" i="2" s="1"/>
  <c r="E48" i="17"/>
  <c r="G9" i="7" s="1"/>
  <c r="C27" i="7" s="1"/>
  <c r="D48" i="17"/>
  <c r="D9" i="7" s="1"/>
  <c r="J9" i="7" s="1"/>
  <c r="C48" i="17"/>
  <c r="B9" i="7" s="1"/>
  <c r="I9" i="7" s="1"/>
  <c r="H47" i="17"/>
  <c r="M24" i="2" s="1"/>
  <c r="G47" i="17"/>
  <c r="N24" i="2" s="1"/>
  <c r="E47" i="17"/>
  <c r="G8" i="7" s="1"/>
  <c r="C26" i="7" s="1"/>
  <c r="D47" i="17"/>
  <c r="D8" i="7" s="1"/>
  <c r="J8" i="7" s="1"/>
  <c r="C47" i="17"/>
  <c r="B8" i="7" s="1"/>
  <c r="H46" i="17"/>
  <c r="M23" i="2" s="1"/>
  <c r="M72" i="2" s="1"/>
  <c r="G46" i="17"/>
  <c r="N23" i="2" s="1"/>
  <c r="E46" i="17"/>
  <c r="G7" i="7" s="1"/>
  <c r="D46" i="17"/>
  <c r="D7" i="7" s="1"/>
  <c r="J7" i="7" s="1"/>
  <c r="C46" i="17"/>
  <c r="H45" i="17"/>
  <c r="M22" i="2" s="1"/>
  <c r="M71" i="2" s="1"/>
  <c r="G45" i="17"/>
  <c r="N22" i="2" s="1"/>
  <c r="E45" i="17"/>
  <c r="G6" i="7" s="1"/>
  <c r="D45" i="17"/>
  <c r="D6" i="7" s="1"/>
  <c r="J6" i="7" s="1"/>
  <c r="C45" i="17"/>
  <c r="B6" i="7" s="1"/>
  <c r="H44" i="17"/>
  <c r="M21" i="2" s="1"/>
  <c r="G44" i="17"/>
  <c r="E44" i="17"/>
  <c r="G5" i="7" s="1"/>
  <c r="C23" i="7" s="1"/>
  <c r="D44" i="17"/>
  <c r="D5" i="7" s="1"/>
  <c r="J5" i="7" s="1"/>
  <c r="C44" i="17"/>
  <c r="B5" i="7" s="1"/>
  <c r="H43" i="17"/>
  <c r="M20" i="2" s="1"/>
  <c r="M69" i="2" s="1"/>
  <c r="G43" i="17"/>
  <c r="N20" i="2" s="1"/>
  <c r="E43" i="17"/>
  <c r="G4" i="7" s="1"/>
  <c r="C22" i="7" s="1"/>
  <c r="D43" i="17"/>
  <c r="D4" i="7" s="1"/>
  <c r="C43" i="17"/>
  <c r="B4" i="7" s="1"/>
  <c r="C36" i="17"/>
  <c r="D34" i="17"/>
  <c r="C34" i="17"/>
  <c r="D33" i="17"/>
  <c r="D32" i="17"/>
  <c r="C32" i="17"/>
  <c r="B32" i="17"/>
  <c r="D31" i="17"/>
  <c r="C31" i="17"/>
  <c r="B31" i="17"/>
  <c r="D30" i="17"/>
  <c r="C30" i="17"/>
  <c r="B30" i="17"/>
  <c r="H27" i="17"/>
  <c r="B12" i="12" s="1"/>
  <c r="H26" i="17"/>
  <c r="H25" i="17"/>
  <c r="F12" i="27" s="1"/>
  <c r="G12" i="27" s="1"/>
  <c r="C25" i="17"/>
  <c r="H24" i="17"/>
  <c r="B11" i="27" s="1"/>
  <c r="H23" i="17"/>
  <c r="C11" i="27" s="1"/>
  <c r="H11" i="27" s="1"/>
  <c r="D23" i="17"/>
  <c r="C23" i="17"/>
  <c r="H22" i="17"/>
  <c r="F11" i="27" s="1"/>
  <c r="G11" i="27" s="1"/>
  <c r="H21" i="17"/>
  <c r="B10" i="12" s="1"/>
  <c r="C23" i="5" s="1"/>
  <c r="D21" i="17"/>
  <c r="C21" i="17"/>
  <c r="B21" i="17"/>
  <c r="C10" i="27"/>
  <c r="D20" i="17"/>
  <c r="C20" i="17"/>
  <c r="B20" i="17"/>
  <c r="H19" i="17"/>
  <c r="D19" i="17"/>
  <c r="C19" i="17"/>
  <c r="B19" i="17"/>
  <c r="H18" i="17"/>
  <c r="B9" i="12" s="1"/>
  <c r="C22" i="5" s="1"/>
  <c r="H17" i="17"/>
  <c r="C9" i="12" s="1"/>
  <c r="H16" i="17"/>
  <c r="F58" i="2" s="1"/>
  <c r="H15" i="17"/>
  <c r="B8" i="27" s="1"/>
  <c r="H14" i="17"/>
  <c r="H13" i="17"/>
  <c r="F57" i="2" s="1"/>
  <c r="H12" i="17"/>
  <c r="B7" i="12" s="1"/>
  <c r="C20" i="5" s="1"/>
  <c r="H11" i="17"/>
  <c r="C7" i="12" s="1"/>
  <c r="H10" i="17"/>
  <c r="E7" i="27" s="1"/>
  <c r="G7" i="27" s="1"/>
  <c r="I7" i="27" s="1"/>
  <c r="H9" i="17"/>
  <c r="B6" i="12" s="1"/>
  <c r="C9" i="17"/>
  <c r="H8" i="17"/>
  <c r="D6" i="12" s="1"/>
  <c r="H6" i="12" s="1"/>
  <c r="H7" i="17"/>
  <c r="B5" i="27" s="1"/>
  <c r="H6" i="17"/>
  <c r="C5" i="17"/>
  <c r="D15" i="7" s="1"/>
  <c r="C4" i="17"/>
  <c r="B15" i="7" s="1"/>
  <c r="L7" i="76"/>
  <c r="D29" i="7" l="1"/>
  <c r="I11" i="7"/>
  <c r="K11" i="7" s="1"/>
  <c r="B12" i="2" s="1"/>
  <c r="N75" i="2"/>
  <c r="H75" i="2" s="1"/>
  <c r="H26" i="2"/>
  <c r="N72" i="2"/>
  <c r="H72" i="2" s="1"/>
  <c r="H23" i="2"/>
  <c r="N69" i="2"/>
  <c r="H69" i="2" s="1"/>
  <c r="H20" i="2"/>
  <c r="M70" i="2"/>
  <c r="O70" i="2" s="1"/>
  <c r="O21" i="2"/>
  <c r="M75" i="2"/>
  <c r="O75" i="2" s="1"/>
  <c r="O26" i="2"/>
  <c r="N74" i="2"/>
  <c r="H74" i="2" s="1"/>
  <c r="H25" i="2"/>
  <c r="N73" i="2"/>
  <c r="H73" i="2" s="1"/>
  <c r="H24" i="2"/>
  <c r="M73" i="2"/>
  <c r="O24" i="2"/>
  <c r="N71" i="2"/>
  <c r="H71" i="2" s="1"/>
  <c r="O22" i="2"/>
  <c r="H22" i="2"/>
  <c r="M74" i="2"/>
  <c r="O74" i="2" s="1"/>
  <c r="O25" i="2"/>
  <c r="N76" i="2"/>
  <c r="H76" i="2" s="1"/>
  <c r="H27" i="2"/>
  <c r="H21" i="2"/>
  <c r="O71" i="2"/>
  <c r="O23" i="2"/>
  <c r="O20" i="2"/>
  <c r="O27" i="2"/>
  <c r="O69" i="2"/>
  <c r="H6" i="7"/>
  <c r="I6" i="7" s="1"/>
  <c r="K6" i="7" s="1"/>
  <c r="C24" i="7"/>
  <c r="C25" i="7"/>
  <c r="H7" i="7"/>
  <c r="I7" i="7"/>
  <c r="K7" i="7" s="1"/>
  <c r="H5" i="7"/>
  <c r="H8" i="7"/>
  <c r="D13" i="7"/>
  <c r="D17" i="7" s="1"/>
  <c r="J4" i="7"/>
  <c r="J13" i="7" s="1"/>
  <c r="D52" i="17"/>
  <c r="K10" i="7"/>
  <c r="C40" i="7" s="1"/>
  <c r="K9" i="7"/>
  <c r="E63" i="24" s="1"/>
  <c r="B13" i="7"/>
  <c r="I4" i="7"/>
  <c r="B17" i="7"/>
  <c r="C52" i="17"/>
  <c r="F14" i="27"/>
  <c r="D20" i="5"/>
  <c r="D9" i="28" s="1"/>
  <c r="D6" i="5"/>
  <c r="I7" i="12"/>
  <c r="H5" i="27"/>
  <c r="I11" i="27"/>
  <c r="J8" i="12"/>
  <c r="L8" i="12" s="1"/>
  <c r="B23" i="2" s="1"/>
  <c r="C25" i="5"/>
  <c r="D14" i="28" s="1"/>
  <c r="I12" i="12"/>
  <c r="I6" i="12"/>
  <c r="C19" i="5"/>
  <c r="D8" i="28" s="1"/>
  <c r="D5" i="5"/>
  <c r="D22" i="5"/>
  <c r="D11" i="28" s="1"/>
  <c r="I9" i="12"/>
  <c r="D8" i="5"/>
  <c r="D7" i="12"/>
  <c r="H7" i="12" s="1"/>
  <c r="J7" i="12" s="1"/>
  <c r="L7" i="12" s="1"/>
  <c r="B8" i="12"/>
  <c r="C21" i="5" s="1"/>
  <c r="B7" i="27"/>
  <c r="B9" i="27"/>
  <c r="B10" i="27"/>
  <c r="H32" i="17"/>
  <c r="H38" i="17" s="1"/>
  <c r="D21" i="5"/>
  <c r="D10" i="28" s="1"/>
  <c r="H30" i="17"/>
  <c r="H36" i="17" s="1"/>
  <c r="G10" i="27"/>
  <c r="B5" i="12"/>
  <c r="E6" i="27"/>
  <c r="G6" i="27" s="1"/>
  <c r="I6" i="27" s="1"/>
  <c r="E8" i="27"/>
  <c r="G8" i="27" s="1"/>
  <c r="I8" i="27" s="1"/>
  <c r="E9" i="27"/>
  <c r="G9" i="27" s="1"/>
  <c r="I9" i="27" s="1"/>
  <c r="B12" i="27"/>
  <c r="H12" i="27" s="1"/>
  <c r="I12" i="27" s="1"/>
  <c r="D5" i="12"/>
  <c r="B11" i="12"/>
  <c r="C24" i="5" s="1"/>
  <c r="D9" i="12"/>
  <c r="H9" i="12" s="1"/>
  <c r="J9" i="12" s="1"/>
  <c r="L9" i="12" s="1"/>
  <c r="C11" i="12"/>
  <c r="E5" i="27"/>
  <c r="D7" i="5"/>
  <c r="E11" i="12"/>
  <c r="H11" i="12" s="1"/>
  <c r="C6" i="17"/>
  <c r="I24" i="27"/>
  <c r="I27" i="27"/>
  <c r="C14" i="27"/>
  <c r="H10" i="27"/>
  <c r="H31" i="17"/>
  <c r="H37" i="17" s="1"/>
  <c r="C10" i="12"/>
  <c r="C42" i="78"/>
  <c r="B25" i="78"/>
  <c r="C25" i="78"/>
  <c r="C31" i="78"/>
  <c r="B31" i="78"/>
  <c r="C26" i="78"/>
  <c r="B26" i="78"/>
  <c r="C32" i="78"/>
  <c r="B32" i="78"/>
  <c r="C27" i="78"/>
  <c r="B27" i="78"/>
  <c r="C28" i="78"/>
  <c r="B28" i="78"/>
  <c r="C29" i="78"/>
  <c r="B29" i="78"/>
  <c r="B30" i="78"/>
  <c r="O72" i="2" l="1"/>
  <c r="O76" i="2"/>
  <c r="O73" i="2"/>
  <c r="C37" i="7"/>
  <c r="B8" i="2"/>
  <c r="E61" i="24"/>
  <c r="B10" i="2"/>
  <c r="B59" i="2" s="1"/>
  <c r="C39" i="7"/>
  <c r="E65" i="24"/>
  <c r="C41" i="7"/>
  <c r="B7" i="2"/>
  <c r="B56" i="2" s="1"/>
  <c r="E60" i="24"/>
  <c r="C36" i="7"/>
  <c r="P5" i="7"/>
  <c r="D23" i="7"/>
  <c r="I5" i="7"/>
  <c r="K5" i="7" s="1"/>
  <c r="B6" i="2" s="1"/>
  <c r="B55" i="2" s="1"/>
  <c r="D25" i="7"/>
  <c r="P7" i="7"/>
  <c r="P8" i="7"/>
  <c r="D26" i="7"/>
  <c r="I8" i="7"/>
  <c r="K8" i="7" s="1"/>
  <c r="P6" i="7"/>
  <c r="D24" i="7"/>
  <c r="E64" i="24"/>
  <c r="B11" i="2"/>
  <c r="B60" i="2" s="1"/>
  <c r="K4" i="7"/>
  <c r="B61" i="2"/>
  <c r="B72" i="2"/>
  <c r="C23" i="2"/>
  <c r="G5" i="27"/>
  <c r="E14" i="27"/>
  <c r="B24" i="2"/>
  <c r="D14" i="12"/>
  <c r="H5" i="12"/>
  <c r="B27" i="2"/>
  <c r="B22" i="2"/>
  <c r="G14" i="28"/>
  <c r="F14" i="28"/>
  <c r="H14" i="28" s="1"/>
  <c r="G8" i="28"/>
  <c r="F8" i="28"/>
  <c r="H8" i="28" s="1"/>
  <c r="G9" i="28"/>
  <c r="F9" i="28"/>
  <c r="G10" i="28"/>
  <c r="F10" i="28"/>
  <c r="H10" i="28" s="1"/>
  <c r="B14" i="27"/>
  <c r="D24" i="5"/>
  <c r="D13" i="28" s="1"/>
  <c r="D10" i="5"/>
  <c r="I11" i="12"/>
  <c r="B14" i="12"/>
  <c r="C18" i="5"/>
  <c r="I5" i="12"/>
  <c r="D4" i="5"/>
  <c r="E14" i="12"/>
  <c r="B21" i="2"/>
  <c r="F11" i="28"/>
  <c r="G11" i="28"/>
  <c r="J11" i="12"/>
  <c r="L11" i="12" s="1"/>
  <c r="J6" i="12"/>
  <c r="L6" i="12" s="1"/>
  <c r="J12" i="12"/>
  <c r="L12" i="12" s="1"/>
  <c r="C10" i="17"/>
  <c r="C13" i="7"/>
  <c r="K15" i="7"/>
  <c r="D23" i="5"/>
  <c r="I10" i="12"/>
  <c r="D9" i="5"/>
  <c r="C14" i="12"/>
  <c r="H14" i="27"/>
  <c r="I10" i="27"/>
  <c r="C43" i="78"/>
  <c r="C37" i="78"/>
  <c r="B40" i="78"/>
  <c r="B39" i="78"/>
  <c r="B38" i="78"/>
  <c r="C40" i="78"/>
  <c r="C38" i="78"/>
  <c r="C39" i="78"/>
  <c r="B37" i="78"/>
  <c r="C44" i="78"/>
  <c r="B44" i="78"/>
  <c r="B43" i="78"/>
  <c r="B42" i="78"/>
  <c r="C41" i="78"/>
  <c r="B41" i="78"/>
  <c r="B57" i="2" l="1"/>
  <c r="J8" i="2"/>
  <c r="C35" i="7"/>
  <c r="E59" i="24"/>
  <c r="I13" i="7"/>
  <c r="B9" i="2"/>
  <c r="B58" i="2" s="1"/>
  <c r="G58" i="2" s="1"/>
  <c r="E62" i="24"/>
  <c r="C38" i="7"/>
  <c r="C34" i="7"/>
  <c r="E58" i="24"/>
  <c r="B5" i="2"/>
  <c r="K13" i="7"/>
  <c r="K17" i="7" s="1"/>
  <c r="I72" i="2"/>
  <c r="G57" i="2"/>
  <c r="I73" i="2"/>
  <c r="H11" i="28"/>
  <c r="B73" i="2"/>
  <c r="C24" i="2"/>
  <c r="G14" i="27"/>
  <c r="I5" i="27"/>
  <c r="I14" i="27" s="1"/>
  <c r="I22" i="27" s="1"/>
  <c r="I25" i="27" s="1"/>
  <c r="I29" i="27" s="1"/>
  <c r="L30" i="27" s="1"/>
  <c r="B76" i="2"/>
  <c r="C27" i="2"/>
  <c r="B26" i="2"/>
  <c r="I8" i="28"/>
  <c r="J8" i="28"/>
  <c r="L8" i="28" s="1"/>
  <c r="E15" i="24" s="1"/>
  <c r="G13" i="28"/>
  <c r="F13" i="28"/>
  <c r="H13" i="28" s="1"/>
  <c r="J10" i="28"/>
  <c r="L10" i="28" s="1"/>
  <c r="E27" i="24" s="1"/>
  <c r="I10" i="28"/>
  <c r="J14" i="28"/>
  <c r="L14" i="28" s="1"/>
  <c r="E52" i="24" s="1"/>
  <c r="I14" i="28"/>
  <c r="E23" i="2"/>
  <c r="B70" i="2"/>
  <c r="C21" i="2"/>
  <c r="D21" i="2"/>
  <c r="H14" i="12"/>
  <c r="J5" i="12"/>
  <c r="L5" i="12" s="1"/>
  <c r="B20" i="2" s="1"/>
  <c r="D23" i="2"/>
  <c r="C27" i="5"/>
  <c r="D7" i="28"/>
  <c r="H9" i="28"/>
  <c r="B71" i="2"/>
  <c r="D22" i="2"/>
  <c r="C22" i="2"/>
  <c r="C72" i="2"/>
  <c r="E72" i="2" s="1"/>
  <c r="I14" i="12"/>
  <c r="J10" i="12"/>
  <c r="D13" i="5"/>
  <c r="E9" i="5" s="1"/>
  <c r="F9" i="5" s="1"/>
  <c r="B23" i="5" s="1"/>
  <c r="G23" i="5" s="1"/>
  <c r="D32" i="14" s="1"/>
  <c r="E38" i="24" s="1"/>
  <c r="D12" i="28"/>
  <c r="D27" i="5"/>
  <c r="C45" i="78"/>
  <c r="B45" i="78"/>
  <c r="B54" i="2" l="1"/>
  <c r="J20" i="2"/>
  <c r="B14" i="2"/>
  <c r="C43" i="7"/>
  <c r="E58" i="2"/>
  <c r="U58" i="2" s="1"/>
  <c r="I58" i="2"/>
  <c r="E66" i="24"/>
  <c r="E57" i="2"/>
  <c r="U57" i="2" s="1"/>
  <c r="I57" i="2"/>
  <c r="B69" i="2"/>
  <c r="C69" i="2" s="1"/>
  <c r="C20" i="2"/>
  <c r="E20" i="2" s="1"/>
  <c r="G7" i="28"/>
  <c r="F7" i="28"/>
  <c r="H7" i="28" s="1"/>
  <c r="I21" i="2"/>
  <c r="E21" i="2"/>
  <c r="C76" i="2"/>
  <c r="D76" i="2"/>
  <c r="J9" i="28"/>
  <c r="L9" i="28" s="1"/>
  <c r="E21" i="24" s="1"/>
  <c r="I9" i="28"/>
  <c r="C73" i="2"/>
  <c r="E73" i="2" s="1"/>
  <c r="D73" i="2"/>
  <c r="D72" i="2"/>
  <c r="C39" i="2"/>
  <c r="I27" i="2"/>
  <c r="E27" i="2"/>
  <c r="D27" i="2"/>
  <c r="J13" i="28"/>
  <c r="L13" i="28" s="1"/>
  <c r="E46" i="24" s="1"/>
  <c r="I13" i="28"/>
  <c r="E22" i="2"/>
  <c r="I22" i="2"/>
  <c r="C71" i="2"/>
  <c r="D71" i="2"/>
  <c r="E24" i="2"/>
  <c r="C70" i="2"/>
  <c r="D70" i="2"/>
  <c r="B75" i="2"/>
  <c r="C26" i="2"/>
  <c r="D26" i="2"/>
  <c r="D24" i="2"/>
  <c r="I11" i="28"/>
  <c r="J11" i="28"/>
  <c r="L11" i="28" s="1"/>
  <c r="E33" i="24" s="1"/>
  <c r="E12" i="5"/>
  <c r="F12" i="5" s="1"/>
  <c r="E10" i="5"/>
  <c r="F10" i="5" s="1"/>
  <c r="B24" i="5" s="1"/>
  <c r="G24" i="5" s="1"/>
  <c r="D33" i="14" s="1"/>
  <c r="E45" i="24" s="1"/>
  <c r="E8" i="5"/>
  <c r="F8" i="5" s="1"/>
  <c r="B22" i="5" s="1"/>
  <c r="G22" i="5" s="1"/>
  <c r="D31" i="14" s="1"/>
  <c r="E32" i="24" s="1"/>
  <c r="E6" i="5"/>
  <c r="F6" i="5" s="1"/>
  <c r="B20" i="5" s="1"/>
  <c r="G20" i="5" s="1"/>
  <c r="D29" i="14" s="1"/>
  <c r="E20" i="24" s="1"/>
  <c r="E4" i="5"/>
  <c r="E11" i="5"/>
  <c r="F11" i="5" s="1"/>
  <c r="B25" i="5" s="1"/>
  <c r="F25" i="5" s="1"/>
  <c r="E34" i="14" s="1"/>
  <c r="E51" i="24" s="1"/>
  <c r="E7" i="5"/>
  <c r="F7" i="5" s="1"/>
  <c r="B21" i="5" s="1"/>
  <c r="G21" i="5" s="1"/>
  <c r="D30" i="14" s="1"/>
  <c r="E26" i="24" s="1"/>
  <c r="E5" i="5"/>
  <c r="F5" i="5" s="1"/>
  <c r="B19" i="5" s="1"/>
  <c r="F19" i="5" s="1"/>
  <c r="E28" i="14" s="1"/>
  <c r="E14" i="24" s="1"/>
  <c r="J14" i="12"/>
  <c r="L10" i="12"/>
  <c r="G12" i="28"/>
  <c r="F12" i="28"/>
  <c r="H12" i="28" s="1"/>
  <c r="C50" i="7" l="1"/>
  <c r="E50" i="7" s="1"/>
  <c r="C49" i="7"/>
  <c r="E49" i="7" s="1"/>
  <c r="C48" i="7"/>
  <c r="E48" i="7" s="1"/>
  <c r="C52" i="7"/>
  <c r="E52" i="7" s="1"/>
  <c r="C54" i="7"/>
  <c r="E54" i="7" s="1"/>
  <c r="C51" i="7"/>
  <c r="E51" i="7" s="1"/>
  <c r="C53" i="7"/>
  <c r="E53" i="7" s="1"/>
  <c r="C6" i="2"/>
  <c r="C9" i="2"/>
  <c r="C7" i="2"/>
  <c r="C12" i="2"/>
  <c r="C11" i="2"/>
  <c r="C8" i="2"/>
  <c r="C10" i="2"/>
  <c r="D5" i="2"/>
  <c r="P20" i="2"/>
  <c r="C5" i="2"/>
  <c r="C47" i="7"/>
  <c r="I59" i="24"/>
  <c r="I62" i="24"/>
  <c r="I64" i="24"/>
  <c r="I60" i="24"/>
  <c r="I61" i="24"/>
  <c r="I63" i="24"/>
  <c r="I65" i="24"/>
  <c r="I58" i="24"/>
  <c r="B63" i="2"/>
  <c r="J69" i="2"/>
  <c r="D69" i="2"/>
  <c r="E69" i="2"/>
  <c r="D8" i="2"/>
  <c r="P23" i="2"/>
  <c r="C75" i="2"/>
  <c r="D75" i="2" s="1"/>
  <c r="C37" i="2"/>
  <c r="J21" i="2"/>
  <c r="C38" i="2"/>
  <c r="J22" i="2"/>
  <c r="C43" i="2"/>
  <c r="J27" i="2"/>
  <c r="I71" i="2"/>
  <c r="J71" i="2" s="1"/>
  <c r="E71" i="2"/>
  <c r="I76" i="2"/>
  <c r="J76" i="2" s="1"/>
  <c r="E76" i="2"/>
  <c r="E26" i="2"/>
  <c r="I26" i="2"/>
  <c r="J7" i="28"/>
  <c r="L7" i="28" s="1"/>
  <c r="E9" i="24" s="1"/>
  <c r="I7" i="28"/>
  <c r="I70" i="2"/>
  <c r="J70" i="2" s="1"/>
  <c r="E70" i="2"/>
  <c r="C40" i="2"/>
  <c r="D20" i="2"/>
  <c r="E13" i="5"/>
  <c r="F4" i="5"/>
  <c r="B18" i="5" s="1"/>
  <c r="I12" i="28"/>
  <c r="J12" i="28"/>
  <c r="L12" i="28" s="1"/>
  <c r="E39" i="24" s="1"/>
  <c r="L14" i="12"/>
  <c r="M10" i="12"/>
  <c r="C9" i="7" s="1"/>
  <c r="B25" i="2"/>
  <c r="D54" i="2" l="1"/>
  <c r="P69" i="2"/>
  <c r="C60" i="2"/>
  <c r="C58" i="2"/>
  <c r="C55" i="2"/>
  <c r="C61" i="2"/>
  <c r="C56" i="2"/>
  <c r="C59" i="2"/>
  <c r="C57" i="2"/>
  <c r="C54" i="2"/>
  <c r="F5" i="2"/>
  <c r="C8" i="14"/>
  <c r="S5" i="2"/>
  <c r="I66" i="24"/>
  <c r="L63" i="24" s="1"/>
  <c r="C56" i="7"/>
  <c r="E56" i="7" s="1"/>
  <c r="E47" i="7"/>
  <c r="C14" i="2"/>
  <c r="D6" i="2"/>
  <c r="P21" i="2"/>
  <c r="D9" i="2"/>
  <c r="P24" i="2"/>
  <c r="P70" i="2"/>
  <c r="D55" i="2"/>
  <c r="I75" i="2"/>
  <c r="J75" i="2" s="1"/>
  <c r="E75" i="2"/>
  <c r="S8" i="2"/>
  <c r="F8" i="2"/>
  <c r="C11" i="14"/>
  <c r="D12" i="2"/>
  <c r="P27" i="2"/>
  <c r="C42" i="2"/>
  <c r="J26" i="2"/>
  <c r="D7" i="2"/>
  <c r="P22" i="2"/>
  <c r="P76" i="2"/>
  <c r="D61" i="2"/>
  <c r="P71" i="2"/>
  <c r="D56" i="2"/>
  <c r="B74" i="2"/>
  <c r="C25" i="2"/>
  <c r="D63" i="24"/>
  <c r="E9" i="7"/>
  <c r="F9" i="7" s="1"/>
  <c r="O9" i="7" s="1"/>
  <c r="M11" i="12"/>
  <c r="C10" i="7" s="1"/>
  <c r="M12" i="12"/>
  <c r="C11" i="7" s="1"/>
  <c r="M7" i="12"/>
  <c r="C6" i="7" s="1"/>
  <c r="M8" i="12"/>
  <c r="C7" i="7" s="1"/>
  <c r="M6" i="12"/>
  <c r="C5" i="7" s="1"/>
  <c r="O14" i="12"/>
  <c r="M9" i="12"/>
  <c r="C8" i="7" s="1"/>
  <c r="M5" i="12"/>
  <c r="F18" i="5"/>
  <c r="E27" i="14" s="1"/>
  <c r="E8" i="24" s="1"/>
  <c r="B27" i="5"/>
  <c r="L60" i="24" l="1"/>
  <c r="L65" i="24"/>
  <c r="L61" i="24"/>
  <c r="L59" i="24"/>
  <c r="L58" i="24"/>
  <c r="L64" i="24"/>
  <c r="L62" i="24"/>
  <c r="L8" i="14"/>
  <c r="E6" i="24"/>
  <c r="B5" i="15"/>
  <c r="G5" i="2"/>
  <c r="E5" i="2" s="1"/>
  <c r="E8" i="14" s="1"/>
  <c r="C63" i="2"/>
  <c r="F54" i="2"/>
  <c r="S54" i="2"/>
  <c r="S7" i="2"/>
  <c r="C10" i="14"/>
  <c r="F7" i="2"/>
  <c r="F12" i="2"/>
  <c r="S12" i="2"/>
  <c r="B15" i="14"/>
  <c r="D60" i="2"/>
  <c r="P75" i="2"/>
  <c r="F55" i="2"/>
  <c r="S55" i="2"/>
  <c r="S61" i="2"/>
  <c r="F61" i="2"/>
  <c r="B8" i="15"/>
  <c r="E24" i="24"/>
  <c r="I24" i="24" s="1"/>
  <c r="L11" i="14"/>
  <c r="F9" i="2"/>
  <c r="C12" i="14"/>
  <c r="S9" i="2"/>
  <c r="G8" i="2"/>
  <c r="E8" i="2" s="1"/>
  <c r="P26" i="2"/>
  <c r="D11" i="2"/>
  <c r="F56" i="2"/>
  <c r="S56" i="2"/>
  <c r="C9" i="14"/>
  <c r="S6" i="2"/>
  <c r="F6" i="2"/>
  <c r="D65" i="24"/>
  <c r="E11" i="7"/>
  <c r="F11" i="7" s="1"/>
  <c r="O11" i="7" s="1"/>
  <c r="D60" i="24"/>
  <c r="E6" i="7"/>
  <c r="F6" i="7" s="1"/>
  <c r="O6" i="7" s="1"/>
  <c r="C4" i="7"/>
  <c r="M14" i="12"/>
  <c r="E25" i="2"/>
  <c r="I25" i="2"/>
  <c r="D64" i="24"/>
  <c r="E10" i="7"/>
  <c r="F10" i="7" s="1"/>
  <c r="O10" i="7" s="1"/>
  <c r="E5" i="7"/>
  <c r="F5" i="7" s="1"/>
  <c r="O5" i="7" s="1"/>
  <c r="D59" i="24"/>
  <c r="D25" i="2"/>
  <c r="D62" i="24"/>
  <c r="E8" i="7"/>
  <c r="F8" i="7" s="1"/>
  <c r="O8" i="7" s="1"/>
  <c r="E7" i="7"/>
  <c r="F7" i="7" s="1"/>
  <c r="O7" i="7" s="1"/>
  <c r="D61" i="24"/>
  <c r="C74" i="2"/>
  <c r="D74" i="2"/>
  <c r="L66" i="24" l="1"/>
  <c r="I6" i="24"/>
  <c r="F6" i="24"/>
  <c r="N6" i="24"/>
  <c r="I8" i="2"/>
  <c r="F8" i="15" s="1"/>
  <c r="I5" i="2"/>
  <c r="F5" i="15" s="1"/>
  <c r="E7" i="24"/>
  <c r="C5" i="15"/>
  <c r="E5" i="15" s="1"/>
  <c r="J5" i="15" s="1"/>
  <c r="M8" i="14"/>
  <c r="G54" i="2"/>
  <c r="E54" i="2" s="1"/>
  <c r="B12" i="15"/>
  <c r="L15" i="14"/>
  <c r="E49" i="24"/>
  <c r="F11" i="2"/>
  <c r="S11" i="2"/>
  <c r="B14" i="14"/>
  <c r="U8" i="2"/>
  <c r="D11" i="14"/>
  <c r="G61" i="2"/>
  <c r="E61" i="2" s="1"/>
  <c r="U61" i="2" s="1"/>
  <c r="L12" i="14"/>
  <c r="B9" i="15"/>
  <c r="E30" i="24"/>
  <c r="G7" i="2"/>
  <c r="E7" i="2" s="1"/>
  <c r="G6" i="2"/>
  <c r="E6" i="2" s="1"/>
  <c r="G12" i="2"/>
  <c r="E12" i="2" s="1"/>
  <c r="G9" i="2"/>
  <c r="E9" i="2" s="1"/>
  <c r="F60" i="2"/>
  <c r="S60" i="2"/>
  <c r="E12" i="24"/>
  <c r="L9" i="14"/>
  <c r="B6" i="15"/>
  <c r="B7" i="15"/>
  <c r="E18" i="24"/>
  <c r="L10" i="14"/>
  <c r="G56" i="2"/>
  <c r="E56" i="2" s="1"/>
  <c r="U56" i="2" s="1"/>
  <c r="G55" i="2"/>
  <c r="E55" i="2" s="1"/>
  <c r="U55" i="2" s="1"/>
  <c r="D58" i="24"/>
  <c r="E4" i="7"/>
  <c r="E74" i="2"/>
  <c r="I74" i="2"/>
  <c r="J74" i="2" s="1"/>
  <c r="C41" i="2"/>
  <c r="J25" i="2"/>
  <c r="D10" i="2" s="1"/>
  <c r="F10" i="2" s="1"/>
  <c r="I55" i="2" l="1"/>
  <c r="I56" i="2"/>
  <c r="I12" i="24"/>
  <c r="N12" i="24"/>
  <c r="I49" i="24"/>
  <c r="N49" i="24"/>
  <c r="I9" i="2"/>
  <c r="F9" i="15" s="1"/>
  <c r="I7" i="24"/>
  <c r="N7" i="24"/>
  <c r="I18" i="24"/>
  <c r="N18" i="24"/>
  <c r="I30" i="24"/>
  <c r="N30" i="24"/>
  <c r="I61" i="2"/>
  <c r="I6" i="2"/>
  <c r="F6" i="15" s="1"/>
  <c r="I54" i="2"/>
  <c r="D12" i="14"/>
  <c r="U9" i="2"/>
  <c r="E43" i="24"/>
  <c r="B11" i="15"/>
  <c r="L14" i="14"/>
  <c r="E15" i="14"/>
  <c r="U12" i="2"/>
  <c r="I12" i="2"/>
  <c r="F12" i="15" s="1"/>
  <c r="G11" i="2"/>
  <c r="U6" i="2"/>
  <c r="E9" i="14"/>
  <c r="U7" i="2"/>
  <c r="D10" i="14"/>
  <c r="G60" i="2"/>
  <c r="E60" i="2" s="1"/>
  <c r="U60" i="2" s="1"/>
  <c r="I7" i="2"/>
  <c r="F7" i="15" s="1"/>
  <c r="M11" i="14"/>
  <c r="C8" i="15"/>
  <c r="E8" i="15" s="1"/>
  <c r="J8" i="15" s="1"/>
  <c r="E25" i="24"/>
  <c r="F4" i="7"/>
  <c r="O4" i="7" s="1"/>
  <c r="E13" i="7"/>
  <c r="P74" i="2"/>
  <c r="D59" i="2"/>
  <c r="G10" i="2"/>
  <c r="P25" i="2"/>
  <c r="D66" i="24"/>
  <c r="I25" i="24" l="1"/>
  <c r="N25" i="24"/>
  <c r="I43" i="24"/>
  <c r="N43" i="24"/>
  <c r="I60" i="2"/>
  <c r="U11" i="2"/>
  <c r="D14" i="14"/>
  <c r="I11" i="2"/>
  <c r="F11" i="15" s="1"/>
  <c r="C7" i="15"/>
  <c r="E7" i="15" s="1"/>
  <c r="J7" i="15" s="1"/>
  <c r="E19" i="24"/>
  <c r="M10" i="14"/>
  <c r="M12" i="14"/>
  <c r="C9" i="15"/>
  <c r="E9" i="15" s="1"/>
  <c r="J9" i="15" s="1"/>
  <c r="E31" i="24"/>
  <c r="E50" i="24"/>
  <c r="C12" i="15"/>
  <c r="E12" i="15" s="1"/>
  <c r="J12" i="15" s="1"/>
  <c r="M15" i="14"/>
  <c r="E13" i="24"/>
  <c r="M9" i="14"/>
  <c r="C6" i="15"/>
  <c r="E6" i="15" s="1"/>
  <c r="J6" i="15" s="1"/>
  <c r="G63" i="24"/>
  <c r="G61" i="24"/>
  <c r="G59" i="24"/>
  <c r="G60" i="24"/>
  <c r="G65" i="24"/>
  <c r="G64" i="24"/>
  <c r="G62" i="24"/>
  <c r="G58" i="24"/>
  <c r="G66" i="24" s="1"/>
  <c r="B13" i="14"/>
  <c r="S10" i="2"/>
  <c r="F59" i="2"/>
  <c r="S59" i="2"/>
  <c r="I50" i="24" l="1"/>
  <c r="N50" i="24"/>
  <c r="I13" i="24"/>
  <c r="N13" i="24"/>
  <c r="I19" i="24"/>
  <c r="N19" i="24"/>
  <c r="I31" i="24"/>
  <c r="N31" i="24"/>
  <c r="C11" i="15"/>
  <c r="E11" i="15" s="1"/>
  <c r="J11" i="15" s="1"/>
  <c r="M14" i="14"/>
  <c r="E44" i="24"/>
  <c r="E36" i="24"/>
  <c r="L13" i="14"/>
  <c r="B10" i="15"/>
  <c r="F14" i="2"/>
  <c r="G59" i="2"/>
  <c r="I59" i="2" s="1"/>
  <c r="I63" i="2" s="1"/>
  <c r="F63" i="2"/>
  <c r="I44" i="24" l="1"/>
  <c r="N44" i="24"/>
  <c r="I36" i="24"/>
  <c r="N36" i="24"/>
  <c r="H64" i="2"/>
  <c r="J63" i="2"/>
  <c r="G14" i="2"/>
  <c r="I10" i="2"/>
  <c r="B14" i="15"/>
  <c r="F64" i="2"/>
  <c r="E59" i="2"/>
  <c r="U59" i="2" s="1"/>
  <c r="G63" i="2"/>
  <c r="G64" i="2" s="1"/>
  <c r="I64" i="2" l="1"/>
  <c r="F10" i="15"/>
  <c r="F14" i="15" s="1"/>
  <c r="I14" i="2"/>
  <c r="D13" i="14"/>
  <c r="U10" i="2"/>
  <c r="C10" i="15" l="1"/>
  <c r="E37" i="24"/>
  <c r="M13" i="14"/>
  <c r="G15" i="2"/>
  <c r="H15" i="2"/>
  <c r="J14" i="2"/>
  <c r="F15" i="2"/>
  <c r="I37" i="24" l="1"/>
  <c r="N37" i="24"/>
  <c r="I15" i="2"/>
  <c r="C14" i="15"/>
  <c r="E10" i="15"/>
  <c r="J10" i="15" l="1"/>
  <c r="J14" i="15" s="1"/>
  <c r="E14" i="15"/>
  <c r="E18" i="15" s="1"/>
  <c r="F18" i="15" s="1"/>
</calcChain>
</file>

<file path=xl/comments1.xml><?xml version="1.0" encoding="utf-8"?>
<comments xmlns="http://schemas.openxmlformats.org/spreadsheetml/2006/main">
  <authors>
    <author>Author</author>
  </authors>
  <commentList>
    <comment ref="K17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6: Customer Unit Cost per month - Directly Related </t>
        </r>
      </text>
    </comment>
    <comment ref="K18" authorId="0" shapeId="0">
      <text>
        <r>
          <rPr>
            <b/>
            <sz val="9"/>
            <rFont val="Tahoma"/>
            <family val="2"/>
          </rPr>
          <t>Author:</t>
        </r>
        <r>
          <rPr>
            <sz val="9"/>
            <rFont val="Tahoma"/>
            <family val="2"/>
          </rPr>
          <t xml:space="preserve">
Tab O2, Row 17: Customer Unit Cost per month - Minimum System with PLCC Adjustment </t>
        </r>
      </text>
    </comment>
  </commentList>
</comments>
</file>

<file path=xl/comments2.xml><?xml version="1.0" encoding="utf-8"?>
<comments xmlns="http://schemas.openxmlformats.org/spreadsheetml/2006/main">
  <authors>
    <author>Author</author>
  </authors>
  <commentList>
    <comment ref="C4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C5" authorId="0" shapeId="0">
      <text>
        <r>
          <rPr>
            <sz val="8"/>
            <rFont val="Tahoma"/>
            <family val="2"/>
          </rPr>
          <t xml:space="preserve">Linked to revenue 
requirement model
</t>
        </r>
      </text>
    </comment>
    <comment ref="H5" authorId="0" shapeId="0">
      <text>
        <r>
          <rPr>
            <sz val="8"/>
            <rFont val="Tahoma"/>
            <family val="2"/>
          </rPr>
          <t xml:space="preserve">Linked to load forecast model
</t>
        </r>
      </text>
    </comment>
    <comment ref="C12" authorId="0" shapeId="0">
      <text>
        <r>
          <rPr>
            <sz val="8"/>
            <rFont val="Tahoma"/>
            <family val="2"/>
          </rPr>
          <t>Linked to revenue 
requirement model</t>
        </r>
        <r>
          <rPr>
            <sz val="8"/>
            <rFont val="Tahoma"/>
            <family val="2"/>
          </rPr>
          <t xml:space="preserve">
</t>
        </r>
      </text>
    </comment>
    <comment ref="H33" authorId="0" shapeId="0">
      <text>
        <r>
          <rPr>
            <sz val="8"/>
            <rFont val="Tahoma"/>
            <family val="2"/>
          </rPr>
          <t xml:space="preserve">Linked to load forecast model.
</t>
        </r>
      </text>
    </comment>
    <comment ref="C42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42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E42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Author</author>
  </authors>
  <commentList>
    <comment ref="L1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eeds (7B) on Tab 11 of RRWF</t>
        </r>
      </text>
    </comment>
  </commentList>
</comments>
</file>

<file path=xl/comments4.xml><?xml version="1.0" encoding="utf-8"?>
<comments xmlns="http://schemas.openxmlformats.org/spreadsheetml/2006/main">
  <authors>
    <author>Author</author>
  </authors>
  <commentList>
    <comment ref="B3" authorId="0" shapeId="0">
      <text>
        <r>
          <rPr>
            <sz val="8"/>
            <rFont val="Tahoma"/>
            <family val="2"/>
          </rPr>
          <t>Linked to the cost allocation model</t>
        </r>
        <r>
          <rPr>
            <sz val="8"/>
            <rFont val="Tahoma"/>
            <family val="2"/>
          </rPr>
          <t xml:space="preserve">
</t>
        </r>
      </text>
    </comment>
    <comment ref="D3" authorId="0" shapeId="0">
      <text>
        <r>
          <rPr>
            <sz val="8"/>
            <rFont val="Tahoma"/>
            <family val="2"/>
          </rPr>
          <t xml:space="preserve">Linked to cost allocation model
</t>
        </r>
      </text>
    </comment>
    <comment ref="G3" authorId="0" shapeId="0">
      <text>
        <r>
          <rPr>
            <sz val="8"/>
            <rFont val="Tahoma"/>
            <family val="2"/>
          </rPr>
          <t>Linked to cost allocaiton model</t>
        </r>
        <r>
          <rPr>
            <sz val="8"/>
            <rFont val="Tahoma"/>
            <family val="2"/>
          </rPr>
          <t xml:space="preserve">
</t>
        </r>
      </text>
    </comment>
    <comment ref="C1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Feeds (7C) on Tab 11 of RRWF</t>
        </r>
      </text>
    </comment>
  </commentList>
</comments>
</file>

<file path=xl/comments5.xml><?xml version="1.0" encoding="utf-8"?>
<comments xmlns="http://schemas.openxmlformats.org/spreadsheetml/2006/main">
  <authors>
    <author>Author</author>
  </authors>
  <commentList>
    <comment ref="H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M19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N19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tained at 2020 level so as to not adjust the rate further above the Minimum System with PLCC level
</t>
        </r>
      </text>
    </comment>
    <comment ref="J24" authorId="0" shapeId="0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etained at 2020 level so as to not adjust the rate further above the Minimum System with PLCC level
</t>
        </r>
      </text>
    </comment>
    <comment ref="H68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M68" authorId="0" shapeId="0">
      <text>
        <r>
          <rPr>
            <sz val="10"/>
            <rFont val="Tahoma"/>
            <family val="2"/>
          </rPr>
          <t xml:space="preserve">Linked to cost allocation model.
For some classes, the ceiling comes out lower than the floor, or even negative.  This occurs in situations where customer-related costs are relatively low compared to Demand-related costs, and appears to be a result of prorated depreciation on General Plant.  With this discrepancy remaining in the model, the precise calculation of the ceiling should be used with appropriate caution.
</t>
        </r>
      </text>
    </comment>
    <comment ref="N68" authorId="0" shapeId="0">
      <text>
        <r>
          <rPr>
            <sz val="8"/>
            <rFont val="Tahoma"/>
            <family val="2"/>
          </rPr>
          <t xml:space="preserve">Linked to cost allocation model.
</t>
        </r>
      </text>
    </comment>
  </commentList>
</comments>
</file>

<file path=xl/sharedStrings.xml><?xml version="1.0" encoding="utf-8"?>
<sst xmlns="http://schemas.openxmlformats.org/spreadsheetml/2006/main" count="701" uniqueCount="262">
  <si>
    <t>Customer Class</t>
  </si>
  <si>
    <t>TOTAL</t>
  </si>
  <si>
    <t>Proposed Fixed Rate</t>
  </si>
  <si>
    <t>Total Fixed Revenue</t>
  </si>
  <si>
    <t>Total Variable Revenue</t>
  </si>
  <si>
    <t>Transformer Allowance</t>
  </si>
  <si>
    <t>Annual kWh</t>
  </si>
  <si>
    <t>Annual kW For Dx</t>
  </si>
  <si>
    <t>Annual kW For Tx</t>
  </si>
  <si>
    <t>Annualized Customers</t>
  </si>
  <si>
    <t>Fixed Distribution Revenue</t>
  </si>
  <si>
    <t>Variable Distribution Revenue</t>
  </si>
  <si>
    <t>Calculated kWh</t>
  </si>
  <si>
    <t>Calculated kW</t>
  </si>
  <si>
    <t>Volumetric Rate Type</t>
  </si>
  <si>
    <t>kWh</t>
  </si>
  <si>
    <t>kW</t>
  </si>
  <si>
    <t>TOTALS</t>
  </si>
  <si>
    <t>Retail Transmission Connection Rate ($)</t>
  </si>
  <si>
    <t>Allocation Percentages</t>
  </si>
  <si>
    <t>Allocated $</t>
  </si>
  <si>
    <t>per KWh</t>
  </si>
  <si>
    <t>per kW</t>
  </si>
  <si>
    <t>Class</t>
  </si>
  <si>
    <t>Connection</t>
  </si>
  <si>
    <t>Customer</t>
  </si>
  <si>
    <t>Annualized Connections</t>
  </si>
  <si>
    <t>Total Distribution Revenue</t>
  </si>
  <si>
    <t>Sum of Quantity</t>
  </si>
  <si>
    <t>Transformer Allowance Credit</t>
  </si>
  <si>
    <t xml:space="preserve">   Total</t>
  </si>
  <si>
    <t>Expected</t>
  </si>
  <si>
    <t xml:space="preserve">     kW</t>
  </si>
  <si>
    <t xml:space="preserve">    Total</t>
  </si>
  <si>
    <t>Transformer Ownership Allowance</t>
  </si>
  <si>
    <t>Service Revenue Requirement</t>
  </si>
  <si>
    <t>Total</t>
  </si>
  <si>
    <t>Less: Revenue Offsets</t>
  </si>
  <si>
    <t>Addback Transformer Allowances</t>
  </si>
  <si>
    <t xml:space="preserve">      Gross Revenues For Rates</t>
  </si>
  <si>
    <t>per kWh</t>
  </si>
  <si>
    <t>Monthly Service Charge</t>
  </si>
  <si>
    <t>Item Description</t>
  </si>
  <si>
    <t>Unit</t>
  </si>
  <si>
    <t>per month</t>
  </si>
  <si>
    <t>Distribution Volumetric Rate</t>
  </si>
  <si>
    <t>Schedule of Distribution Rates and Charges</t>
  </si>
  <si>
    <t>RATES SCHEDULE (Part 1)</t>
  </si>
  <si>
    <t>Dist. Rev. Before TX Allow.</t>
  </si>
  <si>
    <t>Rev Requirement %</t>
  </si>
  <si>
    <t>LV/ Adj.
Rates/kWh</t>
  </si>
  <si>
    <t>LV Adj.
Rates/ kW</t>
  </si>
  <si>
    <t xml:space="preserve">LV Adj.
Allocated </t>
  </si>
  <si>
    <t>Forecast Fixed/Variable Ratios</t>
  </si>
  <si>
    <t>Revenue Requirement</t>
  </si>
  <si>
    <t>Revenue Deficiency</t>
  </si>
  <si>
    <t>Budgeted Revenue Offsets</t>
  </si>
  <si>
    <t>Total Revenue</t>
  </si>
  <si>
    <t>Less Transformer Allowances:</t>
  </si>
  <si>
    <t>Net Revenue At Existing Rates</t>
  </si>
  <si>
    <t>Turn Rounding On</t>
  </si>
  <si>
    <t>Total Net Rev. Requirement</t>
  </si>
  <si>
    <t>Gross Distribution Revenue</t>
  </si>
  <si>
    <t>Transformer Ownership Credit</t>
  </si>
  <si>
    <t>Rate Class</t>
  </si>
  <si>
    <t>Rate Riders</t>
  </si>
  <si>
    <t>Two Year Rate Rider</t>
  </si>
  <si>
    <t>Three Year Rate Rider</t>
  </si>
  <si>
    <t>LRAM</t>
  </si>
  <si>
    <t>SSM</t>
  </si>
  <si>
    <t>$</t>
  </si>
  <si>
    <t>$/unit (kWh or kW)</t>
  </si>
  <si>
    <t>LRAM and SSM Rate Rider</t>
  </si>
  <si>
    <t>Number of Years to Use</t>
  </si>
  <si>
    <t>Rate Rider to Use</t>
  </si>
  <si>
    <t>(2 or 3)</t>
  </si>
  <si>
    <t>Rounding is turned on</t>
  </si>
  <si>
    <t>Difference Due to Rate Rounding</t>
  </si>
  <si>
    <t>Unit of Measure</t>
  </si>
  <si>
    <t># of Customers</t>
  </si>
  <si>
    <t># of Connections</t>
  </si>
  <si>
    <t xml:space="preserve">Description </t>
  </si>
  <si>
    <t>Transformer Allowance rate</t>
  </si>
  <si>
    <t>Basis for Allocation ($)</t>
  </si>
  <si>
    <t>Metrics</t>
  </si>
  <si>
    <t xml:space="preserve">      Total Base Revenue Requirement</t>
  </si>
  <si>
    <t>Current Volumetric Split</t>
  </si>
  <si>
    <t>Current Fixed Charge Spilt</t>
  </si>
  <si>
    <t>Fixed Rate Based on Current Fixed/Variable Revenue Proportions</t>
  </si>
  <si>
    <t xml:space="preserve">Dist. Rev. Including Transformer </t>
  </si>
  <si>
    <t>Dist. Rev. Excluding Transformer</t>
  </si>
  <si>
    <t>Proposed Revenue to Cost Ratio</t>
  </si>
  <si>
    <t>Proposed Revenue</t>
  </si>
  <si>
    <t xml:space="preserve">Miscellaneous Revenue </t>
  </si>
  <si>
    <t>Proposed Base Revenue</t>
  </si>
  <si>
    <t>Residential</t>
  </si>
  <si>
    <t>Large Use</t>
  </si>
  <si>
    <t>Street Lighting</t>
  </si>
  <si>
    <t>Total Check</t>
  </si>
  <si>
    <t># of Cust/Con</t>
  </si>
  <si>
    <t>Board Target Low</t>
  </si>
  <si>
    <t>Board Target High</t>
  </si>
  <si>
    <t>Low Voltage Rider</t>
  </si>
  <si>
    <t>Fixed Charges</t>
  </si>
  <si>
    <t>Volumetric Charges</t>
  </si>
  <si>
    <t>Proposed Variable Rate</t>
  </si>
  <si>
    <t>LV Charges</t>
  </si>
  <si>
    <t xml:space="preserve">Total Revenue </t>
  </si>
  <si>
    <t>Revenue Cost Ratio</t>
  </si>
  <si>
    <t xml:space="preserve">Amounts </t>
  </si>
  <si>
    <t>Monthly Fixed Charge Previous Year</t>
  </si>
  <si>
    <t>Volumetric Charge Previous Year</t>
  </si>
  <si>
    <t>Copy from Master Working File</t>
  </si>
  <si>
    <t>Unmetered Scattered Load</t>
  </si>
  <si>
    <t>Sentinel Lighting</t>
  </si>
  <si>
    <t>General Service Less Than 50 KW</t>
  </si>
  <si>
    <t>General Service 50 To 999 KW</t>
  </si>
  <si>
    <t>General Service Intermediate 1,000 To 4,999 KW</t>
  </si>
  <si>
    <t>GS Less Than 50 KW</t>
  </si>
  <si>
    <t>GS 50 To 999 KW</t>
  </si>
  <si>
    <t>GS Intermediate 1,000 To 4,999 KW</t>
  </si>
  <si>
    <t xml:space="preserve">     $</t>
  </si>
  <si>
    <t>Minimum System with PLCC Adustment (Ceiling Fixed Charge From CA Model)</t>
  </si>
  <si>
    <t>At Range Limit</t>
  </si>
  <si>
    <t>Share of Base Revenue</t>
  </si>
  <si>
    <t>Fixed</t>
  </si>
  <si>
    <t>Variable</t>
  </si>
  <si>
    <r>
      <t xml:space="preserve">Increase / </t>
    </r>
    <r>
      <rPr>
        <b/>
        <u/>
        <sz val="10"/>
        <color rgb="FFFF0000"/>
        <rFont val="Arial"/>
        <family val="2"/>
      </rPr>
      <t>(Decrease)</t>
    </r>
  </si>
  <si>
    <t>Y</t>
  </si>
  <si>
    <t>CHECK</t>
  </si>
  <si>
    <t>Should be 0</t>
  </si>
  <si>
    <t>2019</t>
  </si>
  <si>
    <t>SUMMARY Revenue Cost Ratios from Cost Allocation Model - Line 75 from O1 in CA</t>
  </si>
  <si>
    <t>GS Intermediate 1,000-4,999 KW</t>
  </si>
  <si>
    <t>Proposed Base Revenue (Col K)</t>
  </si>
  <si>
    <t>Proposed Fixed Charge Spilt</t>
  </si>
  <si>
    <t>Consump- tion</t>
  </si>
  <si>
    <t>Summary Fixed Charge Analysis By Year</t>
  </si>
  <si>
    <t>Ceiling Fixed</t>
  </si>
  <si>
    <t>Minimum Fixed</t>
  </si>
  <si>
    <t>Mid- Point</t>
  </si>
  <si>
    <t>Proposed</t>
  </si>
  <si>
    <t>Defiency</t>
  </si>
  <si>
    <t xml:space="preserve">Projected Billed Revenue from Other Distribution Charges &amp; Rate Riders </t>
  </si>
  <si>
    <t>Monthly Other Distribution &amp; DVA Rate Riders</t>
  </si>
  <si>
    <t>Volumetric Other Distribution &amp; DVA Rate Riders</t>
  </si>
  <si>
    <t># Customers / Connections</t>
  </si>
  <si>
    <t>kWh / KW</t>
  </si>
  <si>
    <t>Line Losses</t>
  </si>
  <si>
    <t>kWh's (for Loss Factor Bill Impact)</t>
  </si>
  <si>
    <t>Volumetric Line Loss Billing</t>
  </si>
  <si>
    <t>At Existing Rates %</t>
  </si>
  <si>
    <t>2020 Bridge</t>
  </si>
  <si>
    <t>2021 Test</t>
  </si>
  <si>
    <t>2021 Test Year Normalized</t>
  </si>
  <si>
    <t>Forecast Revenue for 2021 Test Year Based on 2020 Rates</t>
  </si>
  <si>
    <t>2021 Cost Allocation Based Calculations</t>
  </si>
  <si>
    <t>Distribution Rate Allocation Between Fixed &amp; Variable Rates For 2021 Test Year</t>
  </si>
  <si>
    <t>Fixed Charge Analysis For 2021 Test Year</t>
  </si>
  <si>
    <t>2020 Rates From OEB Approved Tariff - Fixed Charge</t>
  </si>
  <si>
    <t>2020 Rates From OEB Approved Tariff - Variable Charge</t>
  </si>
  <si>
    <t>2021 Low Voltage Costs Allocated by Customer Class</t>
  </si>
  <si>
    <t>2021 RATES - Low Voltage Adjustment</t>
  </si>
  <si>
    <t>2021 Test Year - LRAM and SSM Rider</t>
  </si>
  <si>
    <t>Proposed Rate Schedule - 2021 Test Year Filing</t>
  </si>
  <si>
    <t>2021 TEST YEAR - BASE REVENUE DISTRIBUTION RATES</t>
  </si>
  <si>
    <t>2021 TEST YEAR - Low Voltage Distribution Rates</t>
  </si>
  <si>
    <t>2021 Rate ($)</t>
  </si>
  <si>
    <t>2020 Act</t>
  </si>
  <si>
    <t>Change %</t>
  </si>
  <si>
    <t>2020 using actual rates and 2021 Load Forecast</t>
  </si>
  <si>
    <t>2021 Test Year Distribution Revenue Reconciliation</t>
  </si>
  <si>
    <t xml:space="preserve">Forecast Revenue For 2021 Test Year Based on Existing Rates </t>
  </si>
  <si>
    <t>Revenue Requirement Inputs</t>
  </si>
  <si>
    <t>Load Forecast Data For 2021 Test Year Projection</t>
  </si>
  <si>
    <t>Forecast Data For 2021 Test Year Projection</t>
  </si>
  <si>
    <t>2020 Bridge Year - Distribution Revenue Rates</t>
  </si>
  <si>
    <t>Connect- ion</t>
  </si>
  <si>
    <t>Revenue Requirement - 2021 Cost Allocation Model - Line 40 from O1 in CA</t>
  </si>
  <si>
    <t>2021 Base Revenue Allocated based on Proportion of Revenue at Existing Rates</t>
  </si>
  <si>
    <t>Miscellaneous Revenue Allocated from 2021 Cost Allocation Model - Line 19 from O1 in CA</t>
  </si>
  <si>
    <t>Check Revenue Cost Ratios from 2021 Cost Allocation Model - Line 75 from O1 in CA</t>
  </si>
  <si>
    <t>Revenue Requirement (includes NI)</t>
  </si>
  <si>
    <t>GS &lt;50</t>
  </si>
  <si>
    <t>GS 50 to 999 kW (I1 &amp; I4)</t>
  </si>
  <si>
    <t>GS&gt; 50-TOU</t>
  </si>
  <si>
    <t>GS 1,000 to 4,999 kW (I2)</t>
  </si>
  <si>
    <t>Large Use (I3)</t>
  </si>
  <si>
    <t>Street Light</t>
  </si>
  <si>
    <t>Sentinel Lights</t>
  </si>
  <si>
    <t>USL</t>
  </si>
  <si>
    <t>Miscellaneous Revenue (mi)</t>
  </si>
  <si>
    <t>REVENUE TO EXPENSES STATUS QUO%</t>
  </si>
  <si>
    <t xml:space="preserve">Copy from Cost Allocation File, Tab "O1 Revenue to cost|RR" </t>
  </si>
  <si>
    <t>Line 19 ==&gt;</t>
  </si>
  <si>
    <t>Line 40 ==&gt;</t>
  </si>
  <si>
    <t>Line 75 ==&gt;</t>
  </si>
  <si>
    <t>Should be Zero</t>
  </si>
  <si>
    <t xml:space="preserve"> (2019 Approved)</t>
  </si>
  <si>
    <t>2019 Share</t>
  </si>
  <si>
    <t>Ceiling Fixed Charge From CA Model</t>
  </si>
  <si>
    <t>Monthly Fixed Charge Min. &amp; Max. Worksheet (O2)</t>
  </si>
  <si>
    <t xml:space="preserve">Copy from Cost Allocation File, Tab "O2 Fixed Charge|Floor|Ceiling" </t>
  </si>
  <si>
    <t>Line 16 ==&gt;</t>
  </si>
  <si>
    <t>Line 17 ==&gt;</t>
  </si>
  <si>
    <t>Minimum Fixed - from Monthly Fixed Charge Min. &amp; Max. Worksheet (O2)</t>
  </si>
  <si>
    <t>Ceiling Fixed Charge - from Monthly Fixed Charge Min. &amp; Max. Worksheet (O2)</t>
  </si>
  <si>
    <t>Cost Allocation Model</t>
  </si>
  <si>
    <t>Per RRWF (Update manually)</t>
  </si>
  <si>
    <t>0</t>
  </si>
  <si>
    <t>2019 Approved</t>
  </si>
  <si>
    <t>0.00%</t>
  </si>
  <si>
    <t>2020 Fixed</t>
  </si>
  <si>
    <t>2020 Variable</t>
  </si>
  <si>
    <t>2021 Proposed</t>
  </si>
  <si>
    <r>
      <t>Increase</t>
    </r>
    <r>
      <rPr>
        <sz val="10"/>
        <color rgb="FFFF0000"/>
        <rFont val="Arial"/>
        <family val="2"/>
      </rPr>
      <t xml:space="preserve"> (Decrease)</t>
    </r>
  </si>
  <si>
    <t>Daisy chain impact?</t>
  </si>
  <si>
    <t>Difference - tax not incl in RRWF model??</t>
  </si>
  <si>
    <t>2021 CA Model</t>
  </si>
  <si>
    <t>2021 Proposed Base Revenue</t>
  </si>
  <si>
    <t>Billing Units (2021)</t>
  </si>
  <si>
    <t>Oshawa PUC Networks Inc</t>
  </si>
  <si>
    <t>2020</t>
  </si>
  <si>
    <t>2021</t>
  </si>
  <si>
    <t>LRAMVA</t>
  </si>
  <si>
    <t xml:space="preserve">Smart Meter Entity Charge </t>
  </si>
  <si>
    <t>Losses Within Distributor's System</t>
  </si>
  <si>
    <t>A(1)</t>
  </si>
  <si>
    <t>"Wholesale" kWh delivered to distributor (higher value)</t>
  </si>
  <si>
    <t>A(2)</t>
  </si>
  <si>
    <t>"Wholesale" kWh delivered to distributor (lower value)</t>
  </si>
  <si>
    <t>B</t>
  </si>
  <si>
    <t>Portion of "Wholesale" kWh delivered to distributor for its Large Use Customer(s)</t>
  </si>
  <si>
    <t>C</t>
  </si>
  <si>
    <r>
      <t xml:space="preserve">Net "Wholesale" kWh delivered to distributor  = </t>
    </r>
    <r>
      <rPr>
        <b/>
        <sz val="10"/>
        <rFont val="Arial"/>
        <family val="2"/>
      </rPr>
      <t>A(2) - B</t>
    </r>
  </si>
  <si>
    <t>D</t>
  </si>
  <si>
    <t>"Retail" kWh delivered by distributor</t>
  </si>
  <si>
    <t>E</t>
  </si>
  <si>
    <t>Portion of "Retail" kWh delivered by distributor to its Large Use Customer(s)</t>
  </si>
  <si>
    <t>F</t>
  </si>
  <si>
    <r>
      <t xml:space="preserve">Net "Retail" kWh delivered by distributor = </t>
    </r>
    <r>
      <rPr>
        <b/>
        <sz val="10"/>
        <rFont val="Arial"/>
        <family val="2"/>
      </rPr>
      <t>D - E</t>
    </r>
  </si>
  <si>
    <t>G</t>
  </si>
  <si>
    <r>
      <t xml:space="preserve">Loss Factor in Distributor's system = </t>
    </r>
    <r>
      <rPr>
        <b/>
        <sz val="10"/>
        <rFont val="Arial"/>
        <family val="2"/>
      </rPr>
      <t>C / F</t>
    </r>
  </si>
  <si>
    <t>Losses Upstream of Distributor's System</t>
  </si>
  <si>
    <t>H</t>
  </si>
  <si>
    <t>Supply Facilities Loss Factor</t>
  </si>
  <si>
    <t>Total Losses</t>
  </si>
  <si>
    <t>I</t>
  </si>
  <si>
    <r>
      <t xml:space="preserve">Total Loss Factor = </t>
    </r>
    <r>
      <rPr>
        <b/>
        <sz val="10"/>
        <rFont val="Arial"/>
        <family val="2"/>
      </rPr>
      <t>G x H</t>
    </r>
  </si>
  <si>
    <t>Approved</t>
  </si>
  <si>
    <t>Avg 2009-13</t>
  </si>
  <si>
    <t>Avg 2015-19</t>
  </si>
  <si>
    <t>Forecast Billing</t>
  </si>
  <si>
    <t>8-AMPCO-36</t>
  </si>
  <si>
    <t>proposed fixed and variable rates and corresponding fixed and variable proportions if the fixed charge for the GS Intermediate 1,000 &gt; 4,999 kW, and Large Use classes are set at the ceiling.</t>
  </si>
  <si>
    <t>=ROUND(+B8*I23/Inputs!$H$13/12,2)</t>
  </si>
  <si>
    <t>=ROUND(+B9*I24/Inputs!$H$16/12,2)</t>
  </si>
  <si>
    <t>For column 7D in RRWF Tab 11</t>
  </si>
  <si>
    <t>Before Settlement Conf</t>
  </si>
  <si>
    <t>July Filing</t>
  </si>
  <si>
    <t>Vs</t>
  </si>
  <si>
    <t>2021 (July Filing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8">
    <numFmt numFmtId="44" formatCode="_-&quot;$&quot;* #,##0.00_-;\-&quot;$&quot;* #,##0.00_-;_-&quot;$&quot;* &quot;-&quot;??_-;_-@_-"/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&quot;$&quot;#,##0_);\(&quot;$&quot;#,##0\)"/>
    <numFmt numFmtId="167" formatCode="&quot;$&quot;#,##0_);[Red]\(&quot;$&quot;#,##0\)"/>
    <numFmt numFmtId="168" formatCode="&quot;$&quot;#,##0.00_);[Red]\(&quot;$&quot;#,##0.00\)"/>
    <numFmt numFmtId="169" formatCode="_-* #,##0_-;\-* #,##0_-;_-* &quot;-&quot;??_-;_-@_-"/>
    <numFmt numFmtId="170" formatCode="&quot;$&quot;#,##0.00"/>
    <numFmt numFmtId="171" formatCode="_-&quot;$&quot;* #,##0_-;\-&quot;$&quot;* #,##0_-;_-&quot;$&quot;* &quot;-&quot;??_-;_-@_-"/>
    <numFmt numFmtId="172" formatCode="&quot;$&quot;#,##0.0000"/>
    <numFmt numFmtId="173" formatCode="0.0000"/>
    <numFmt numFmtId="174" formatCode="0.000%"/>
    <numFmt numFmtId="175" formatCode="_-&quot;$&quot;* #,##0.0000_-;\-&quot;$&quot;* #,##0.0000_-;_-&quot;$&quot;* &quot;-&quot;??_-;_-@_-"/>
    <numFmt numFmtId="176" formatCode="_-* #,##0.00000000_-;\-* #,##0.00000000_-;_-* &quot;-&quot;??_-;_-@_-"/>
    <numFmt numFmtId="177" formatCode="#,##0.0000_);\(#,##0.0000\)"/>
    <numFmt numFmtId="178" formatCode="#,##0.0000"/>
    <numFmt numFmtId="179" formatCode="0.0%"/>
    <numFmt numFmtId="180" formatCode="0.00000"/>
    <numFmt numFmtId="181" formatCode="0_ ;\-0\ "/>
    <numFmt numFmtId="182" formatCode="#,##0.00_ ;\-#,##0.00\ "/>
    <numFmt numFmtId="183" formatCode="&quot;$&quot;#,##0.0000_);[Red]\(#,##0.0000\)"/>
    <numFmt numFmtId="184" formatCode="&quot;$&quot;#,##0.00;\(&quot;$&quot;###0.00\)"/>
    <numFmt numFmtId="185" formatCode="&quot;$&quot;#,##0;\(&quot;$&quot;#,##0\)"/>
    <numFmt numFmtId="186" formatCode="#,##0\ ;[Red]\(#,##0\)"/>
    <numFmt numFmtId="187" formatCode="#,##0.00\ ;[Red]\(#,##0.00\)"/>
    <numFmt numFmtId="188" formatCode="#,##0.0000\ ;[Red]\(#,##0.0000\)"/>
    <numFmt numFmtId="189" formatCode="&quot;$&quot;#,##0\ ;[Red]&quot;$&quot;\(#,##0\)"/>
    <numFmt numFmtId="190" formatCode="#,##0.0%;[Red]\(#,##0.0%\)"/>
    <numFmt numFmtId="191" formatCode="#,##0.0000_ ;\-#,##0.0000\ "/>
    <numFmt numFmtId="192" formatCode="&quot;$&quot;#,##0.00\ ;[Red]&quot;$&quot;\(#,##0.00\)"/>
    <numFmt numFmtId="193" formatCode="&quot;$&quot;#,##0.0000\ ;[Red]&quot;$&quot;\(#,##0.0000\)"/>
    <numFmt numFmtId="194" formatCode="_-&quot;$&quot;* #,##0.0000_-;\-&quot;$&quot;* #,##0.0000_-;_-&quot;$&quot;* &quot;-&quot;????_-;_-@_-"/>
    <numFmt numFmtId="195" formatCode="0.0%;[Red]\(0.0\)%"/>
    <numFmt numFmtId="196" formatCode="0.00%;[Red]\(0.00\)%"/>
    <numFmt numFmtId="197" formatCode="0.00000%;[Red]\(0.00000\)%"/>
    <numFmt numFmtId="198" formatCode="&quot;$&quot;#,##0.00000\ ;[Red]&quot;$&quot;\(#,##0.00000\)"/>
    <numFmt numFmtId="199" formatCode="0.000000%"/>
    <numFmt numFmtId="200" formatCode="#,##0.000\ ;[Red]\(#,##0.000\)"/>
  </numFmts>
  <fonts count="41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4"/>
      <name val="Arial"/>
      <family val="2"/>
    </font>
    <font>
      <b/>
      <sz val="16"/>
      <name val="Arial"/>
      <family val="2"/>
    </font>
    <font>
      <b/>
      <i/>
      <sz val="20"/>
      <color indexed="12"/>
      <name val="Arial"/>
      <family val="2"/>
    </font>
    <font>
      <i/>
      <sz val="16"/>
      <name val="Arial"/>
      <family val="2"/>
    </font>
    <font>
      <u/>
      <sz val="12"/>
      <name val="Arial"/>
      <family val="2"/>
    </font>
    <font>
      <b/>
      <sz val="8"/>
      <name val="Arial"/>
      <family val="2"/>
    </font>
    <font>
      <b/>
      <u/>
      <sz val="10"/>
      <name val="Arial"/>
      <family val="2"/>
    </font>
    <font>
      <b/>
      <sz val="20"/>
      <name val="Arial"/>
      <family val="2"/>
    </font>
    <font>
      <sz val="8"/>
      <name val="Tahoma"/>
      <family val="2"/>
    </font>
    <font>
      <b/>
      <u/>
      <sz val="14"/>
      <name val="Arial"/>
      <family val="2"/>
    </font>
    <font>
      <sz val="10"/>
      <color rgb="FF000000"/>
      <name val="Arial"/>
      <family val="2"/>
    </font>
    <font>
      <b/>
      <u/>
      <sz val="10"/>
      <color rgb="FFFF0000"/>
      <name val="Arial"/>
      <family val="2"/>
    </font>
    <font>
      <u/>
      <sz val="10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sz val="10"/>
      <name val="Tahoma"/>
      <family val="2"/>
    </font>
    <font>
      <sz val="14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u/>
      <sz val="11"/>
      <name val="Calibri"/>
      <family val="2"/>
      <scheme val="minor"/>
    </font>
    <font>
      <b/>
      <sz val="10"/>
      <color indexed="12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b/>
      <u/>
      <sz val="10"/>
      <name val="Times New Roman"/>
      <family val="1"/>
    </font>
    <font>
      <sz val="10"/>
      <name val="Times New Roman"/>
      <family val="1"/>
    </font>
    <font>
      <sz val="10"/>
      <color rgb="FFFF0000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u/>
      <sz val="12"/>
      <name val="Arial"/>
      <family val="2"/>
    </font>
    <font>
      <b/>
      <i/>
      <sz val="10"/>
      <name val="Arial"/>
      <family val="2"/>
    </font>
    <font>
      <b/>
      <i/>
      <sz val="9"/>
      <name val="Arial"/>
      <family val="2"/>
    </font>
    <font>
      <b/>
      <u/>
      <sz val="12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indexed="22"/>
        <bgColor indexed="64"/>
      </patternFill>
    </fill>
  </fills>
  <borders count="4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double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indexed="8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indexed="8"/>
      </left>
      <right/>
      <top/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auto="1"/>
      </right>
      <top style="medium">
        <color auto="1"/>
      </top>
      <bottom/>
      <diagonal/>
    </border>
    <border>
      <left style="thin">
        <color indexed="8"/>
      </left>
      <right style="thin">
        <color auto="1"/>
      </right>
      <top/>
      <bottom/>
      <diagonal/>
    </border>
    <border>
      <left style="thin">
        <color indexed="8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 style="thin">
        <color auto="1"/>
      </top>
      <bottom style="double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5">
    <xf numFmtId="0" fontId="0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5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4" fontId="33" fillId="0" borderId="0" applyFont="0" applyFill="0" applyBorder="0" applyAlignment="0" applyProtection="0"/>
    <xf numFmtId="2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15" fillId="0" borderId="0" applyNumberFormat="0" applyBorder="0" applyAlignment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0" fontId="33" fillId="0" borderId="0"/>
    <xf numFmtId="0" fontId="2" fillId="0" borderId="0" applyNumberFormat="0" applyFont="0" applyFill="0" applyAlignment="0" applyProtection="0"/>
    <xf numFmtId="0" fontId="33" fillId="0" borderId="0"/>
  </cellStyleXfs>
  <cellXfs count="522">
    <xf numFmtId="0" fontId="0" fillId="0" borderId="0" xfId="0"/>
    <xf numFmtId="169" fontId="0" fillId="0" borderId="0" xfId="3" applyNumberFormat="1" applyFont="1"/>
    <xf numFmtId="0" fontId="4" fillId="0" borderId="0" xfId="0" applyFont="1"/>
    <xf numFmtId="0" fontId="0" fillId="0" borderId="0" xfId="0" applyFill="1"/>
    <xf numFmtId="171" fontId="0" fillId="0" borderId="0" xfId="0" applyNumberFormat="1"/>
    <xf numFmtId="37" fontId="3" fillId="0" borderId="0" xfId="0" applyNumberFormat="1" applyFont="1" applyFill="1" applyBorder="1" applyAlignment="1">
      <alignment horizontal="left" vertical="center" wrapText="1"/>
    </xf>
    <xf numFmtId="171" fontId="0" fillId="0" borderId="0" xfId="2" applyNumberFormat="1" applyFont="1" applyFill="1" applyBorder="1"/>
    <xf numFmtId="169" fontId="0" fillId="0" borderId="0" xfId="3" applyNumberFormat="1" applyFont="1" applyFill="1" applyBorder="1"/>
    <xf numFmtId="171" fontId="3" fillId="0" borderId="0" xfId="2" applyNumberFormat="1" applyFont="1" applyFill="1" applyBorder="1" applyAlignment="1">
      <alignment horizontal="left" indent="1"/>
    </xf>
    <xf numFmtId="0" fontId="0" fillId="0" borderId="0" xfId="0" applyFill="1" applyBorder="1"/>
    <xf numFmtId="0" fontId="0" fillId="2" borderId="0" xfId="0" applyFill="1" applyBorder="1"/>
    <xf numFmtId="0" fontId="0" fillId="0" borderId="0" xfId="0" applyBorder="1"/>
    <xf numFmtId="0" fontId="7" fillId="0" borderId="0" xfId="0" applyFont="1" applyFill="1" applyBorder="1" applyAlignment="1">
      <alignment vertical="center"/>
    </xf>
    <xf numFmtId="172" fontId="4" fillId="0" borderId="0" xfId="0" applyNumberFormat="1" applyFont="1" applyFill="1" applyBorder="1" applyAlignment="1">
      <alignment horizontal="center"/>
    </xf>
    <xf numFmtId="0" fontId="9" fillId="0" borderId="0" xfId="0" applyFont="1" applyFill="1" applyBorder="1" applyAlignment="1">
      <alignment wrapText="1"/>
    </xf>
    <xf numFmtId="170" fontId="4" fillId="0" borderId="0" xfId="0" applyNumberFormat="1" applyFont="1" applyFill="1" applyBorder="1"/>
    <xf numFmtId="177" fontId="4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ont="1" applyFill="1" applyBorder="1"/>
    <xf numFmtId="0" fontId="4" fillId="0" borderId="0" xfId="0" applyFont="1" applyFill="1" applyBorder="1" applyAlignment="1">
      <alignment horizontal="center"/>
    </xf>
    <xf numFmtId="10" fontId="0" fillId="0" borderId="0" xfId="1" applyNumberFormat="1" applyFont="1"/>
    <xf numFmtId="0" fontId="3" fillId="0" borderId="0" xfId="0" applyFont="1" applyFill="1"/>
    <xf numFmtId="0" fontId="3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applyFont="1" applyFill="1"/>
    <xf numFmtId="0" fontId="3" fillId="0" borderId="1" xfId="0" applyFont="1" applyFill="1" applyBorder="1"/>
    <xf numFmtId="0" fontId="3" fillId="0" borderId="2" xfId="0" applyFont="1" applyFill="1" applyBorder="1" applyAlignment="1">
      <alignment horizontal="center"/>
    </xf>
    <xf numFmtId="37" fontId="3" fillId="0" borderId="3" xfId="0" applyNumberFormat="1" applyFont="1" applyFill="1" applyBorder="1" applyAlignment="1">
      <alignment horizontal="center"/>
    </xf>
    <xf numFmtId="10" fontId="3" fillId="0" borderId="3" xfId="1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4" fontId="0" fillId="0" borderId="1" xfId="3" applyNumberFormat="1" applyFont="1" applyFill="1" applyBorder="1" applyAlignment="1">
      <alignment horizontal="center"/>
    </xf>
    <xf numFmtId="10" fontId="0" fillId="0" borderId="1" xfId="1" applyNumberFormat="1" applyFont="1" applyFill="1" applyBorder="1" applyAlignment="1">
      <alignment horizontal="center"/>
    </xf>
    <xf numFmtId="0" fontId="3" fillId="0" borderId="4" xfId="0" applyFont="1" applyFill="1" applyBorder="1" applyAlignment="1">
      <alignment horizontal="left" indent="1"/>
    </xf>
    <xf numFmtId="169" fontId="3" fillId="0" borderId="5" xfId="0" applyNumberFormat="1" applyFont="1" applyFill="1" applyBorder="1" applyAlignment="1">
      <alignment horizontal="left" indent="1"/>
    </xf>
    <xf numFmtId="174" fontId="3" fillId="0" borderId="6" xfId="1" applyNumberFormat="1" applyFont="1" applyFill="1" applyBorder="1"/>
    <xf numFmtId="171" fontId="3" fillId="0" borderId="5" xfId="2" applyNumberFormat="1" applyFont="1" applyFill="1" applyBorder="1" applyAlignment="1">
      <alignment horizontal="center"/>
    </xf>
    <xf numFmtId="10" fontId="3" fillId="0" borderId="5" xfId="1" applyNumberFormat="1" applyFont="1" applyFill="1" applyBorder="1" applyAlignment="1">
      <alignment horizontal="center"/>
    </xf>
    <xf numFmtId="4" fontId="3" fillId="0" borderId="5" xfId="0" applyNumberFormat="1" applyFont="1" applyFill="1" applyBorder="1" applyAlignment="1">
      <alignment horizontal="center"/>
    </xf>
    <xf numFmtId="172" fontId="3" fillId="0" borderId="5" xfId="0" applyNumberFormat="1" applyFont="1" applyFill="1" applyBorder="1" applyAlignment="1">
      <alignment horizontal="center"/>
    </xf>
    <xf numFmtId="37" fontId="3" fillId="0" borderId="1" xfId="0" applyNumberFormat="1" applyFont="1" applyFill="1" applyBorder="1"/>
    <xf numFmtId="172" fontId="0" fillId="0" borderId="1" xfId="2" applyNumberFormat="1" applyFont="1" applyFill="1" applyBorder="1" applyAlignment="1">
      <alignment horizontal="center"/>
    </xf>
    <xf numFmtId="171" fontId="0" fillId="0" borderId="1" xfId="2" applyNumberFormat="1" applyFont="1" applyFill="1" applyBorder="1"/>
    <xf numFmtId="175" fontId="0" fillId="0" borderId="1" xfId="2" applyNumberFormat="1" applyFont="1" applyFill="1" applyBorder="1"/>
    <xf numFmtId="182" fontId="0" fillId="0" borderId="1" xfId="3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left" indent="1"/>
    </xf>
    <xf numFmtId="0" fontId="3" fillId="0" borderId="1" xfId="0" applyFont="1" applyFill="1" applyBorder="1" applyAlignment="1">
      <alignment horizontal="center"/>
    </xf>
    <xf numFmtId="0" fontId="3" fillId="0" borderId="7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left" indent="1"/>
    </xf>
    <xf numFmtId="0" fontId="3" fillId="0" borderId="5" xfId="0" applyFont="1" applyFill="1" applyBorder="1" applyAlignment="1">
      <alignment horizontal="center"/>
    </xf>
    <xf numFmtId="169" fontId="3" fillId="0" borderId="7" xfId="0" applyNumberFormat="1" applyFont="1" applyFill="1" applyBorder="1" applyAlignment="1">
      <alignment horizontal="left" indent="1"/>
    </xf>
    <xf numFmtId="169" fontId="0" fillId="0" borderId="1" xfId="3" applyNumberFormat="1" applyFont="1" applyFill="1" applyBorder="1" applyAlignment="1">
      <alignment horizontal="center"/>
    </xf>
    <xf numFmtId="3" fontId="0" fillId="0" borderId="1" xfId="3" applyNumberFormat="1" applyFont="1" applyFill="1" applyBorder="1" applyAlignment="1">
      <alignment horizontal="center"/>
    </xf>
    <xf numFmtId="178" fontId="0" fillId="0" borderId="1" xfId="0" applyNumberFormat="1" applyFont="1" applyFill="1" applyBorder="1" applyAlignment="1">
      <alignment horizontal="center"/>
    </xf>
    <xf numFmtId="183" fontId="0" fillId="0" borderId="8" xfId="0" applyNumberFormat="1" applyFont="1" applyFill="1" applyBorder="1" applyAlignment="1">
      <alignment horizontal="center"/>
    </xf>
    <xf numFmtId="0" fontId="3" fillId="3" borderId="8" xfId="0" applyFont="1" applyFill="1" applyBorder="1" applyAlignment="1">
      <alignment horizontal="center"/>
    </xf>
    <xf numFmtId="171" fontId="3" fillId="0" borderId="5" xfId="2" applyNumberFormat="1" applyFont="1" applyFill="1" applyBorder="1"/>
    <xf numFmtId="38" fontId="0" fillId="0" borderId="1" xfId="0" applyNumberFormat="1" applyFill="1" applyBorder="1" applyAlignment="1">
      <alignment horizontal="center"/>
    </xf>
    <xf numFmtId="38" fontId="3" fillId="0" borderId="5" xfId="0" applyNumberFormat="1" applyFont="1" applyFill="1" applyBorder="1" applyAlignment="1">
      <alignment horizontal="center"/>
    </xf>
    <xf numFmtId="168" fontId="3" fillId="0" borderId="5" xfId="2" applyNumberFormat="1" applyFont="1" applyFill="1" applyBorder="1" applyAlignment="1">
      <alignment horizontal="center"/>
    </xf>
    <xf numFmtId="169" fontId="3" fillId="3" borderId="8" xfId="3" applyNumberFormat="1" applyFont="1" applyFill="1" applyBorder="1" applyAlignment="1">
      <alignment horizontal="center"/>
    </xf>
    <xf numFmtId="37" fontId="0" fillId="0" borderId="1" xfId="0" applyNumberFormat="1" applyFont="1" applyFill="1" applyBorder="1" applyAlignment="1">
      <alignment horizontal="center"/>
    </xf>
    <xf numFmtId="37" fontId="0" fillId="0" borderId="1" xfId="0" applyNumberFormat="1" applyFont="1" applyFill="1" applyBorder="1"/>
    <xf numFmtId="37" fontId="0" fillId="0" borderId="1" xfId="0" applyNumberFormat="1" applyFill="1" applyBorder="1"/>
    <xf numFmtId="3" fontId="0" fillId="0" borderId="1" xfId="3" applyNumberFormat="1" applyFont="1" applyFill="1" applyBorder="1" applyAlignment="1">
      <alignment horizontal="right"/>
    </xf>
    <xf numFmtId="4" fontId="0" fillId="0" borderId="1" xfId="0" applyNumberFormat="1" applyFont="1" applyFill="1" applyBorder="1" applyAlignment="1">
      <alignment horizontal="center"/>
    </xf>
    <xf numFmtId="167" fontId="0" fillId="0" borderId="1" xfId="2" applyNumberFormat="1" applyFont="1" applyFill="1" applyBorder="1" applyAlignment="1">
      <alignment horizontal="center"/>
    </xf>
    <xf numFmtId="168" fontId="0" fillId="0" borderId="0" xfId="2" applyNumberFormat="1" applyFont="1" applyFill="1" applyBorder="1" applyAlignment="1"/>
    <xf numFmtId="171" fontId="3" fillId="0" borderId="9" xfId="2" applyNumberFormat="1" applyFont="1" applyFill="1" applyBorder="1" applyAlignment="1"/>
    <xf numFmtId="0" fontId="0" fillId="0" borderId="0" xfId="0" applyFill="1" applyAlignment="1"/>
    <xf numFmtId="171" fontId="0" fillId="0" borderId="0" xfId="2" applyNumberFormat="1" applyFont="1" applyFill="1" applyBorder="1" applyAlignment="1"/>
    <xf numFmtId="171" fontId="3" fillId="0" borderId="3" xfId="2" applyNumberFormat="1" applyFont="1" applyFill="1" applyBorder="1" applyAlignment="1"/>
    <xf numFmtId="171" fontId="0" fillId="0" borderId="0" xfId="2" applyNumberFormat="1" applyFont="1" applyFill="1" applyAlignment="1"/>
    <xf numFmtId="174" fontId="3" fillId="0" borderId="0" xfId="1" applyNumberFormat="1" applyFont="1" applyFill="1" applyBorder="1"/>
    <xf numFmtId="185" fontId="0" fillId="0" borderId="1" xfId="2" applyNumberFormat="1" applyFont="1" applyFill="1" applyBorder="1"/>
    <xf numFmtId="185" fontId="3" fillId="0" borderId="5" xfId="2" applyNumberFormat="1" applyFont="1" applyFill="1" applyBorder="1"/>
    <xf numFmtId="3" fontId="3" fillId="0" borderId="3" xfId="0" applyNumberFormat="1" applyFont="1" applyFill="1" applyBorder="1" applyAlignment="1">
      <alignment horizontal="center"/>
    </xf>
    <xf numFmtId="3" fontId="0" fillId="0" borderId="0" xfId="0" applyNumberFormat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179" fontId="0" fillId="0" borderId="1" xfId="3" applyNumberFormat="1" applyFont="1" applyFill="1" applyBorder="1" applyAlignment="1">
      <alignment horizontal="center"/>
    </xf>
    <xf numFmtId="179" fontId="3" fillId="0" borderId="3" xfId="0" applyNumberFormat="1" applyFont="1" applyFill="1" applyBorder="1" applyAlignment="1">
      <alignment horizontal="center"/>
    </xf>
    <xf numFmtId="3" fontId="0" fillId="0" borderId="0" xfId="0" applyNumberFormat="1"/>
    <xf numFmtId="3" fontId="3" fillId="0" borderId="5" xfId="2" applyNumberFormat="1" applyFont="1" applyFill="1" applyBorder="1" applyAlignment="1">
      <alignment horizontal="center"/>
    </xf>
    <xf numFmtId="3" fontId="0" fillId="0" borderId="1" xfId="1" applyNumberFormat="1" applyFont="1" applyFill="1" applyBorder="1" applyAlignment="1">
      <alignment horizontal="center"/>
    </xf>
    <xf numFmtId="3" fontId="3" fillId="0" borderId="7" xfId="0" applyNumberFormat="1" applyFont="1" applyFill="1" applyBorder="1" applyAlignment="1">
      <alignment horizontal="left" indent="1"/>
    </xf>
    <xf numFmtId="9" fontId="0" fillId="0" borderId="1" xfId="1" applyNumberFormat="1" applyFont="1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0" fontId="0" fillId="0" borderId="1" xfId="0" applyBorder="1"/>
    <xf numFmtId="37" fontId="0" fillId="0" borderId="0" xfId="0" applyNumberFormat="1" applyFill="1"/>
    <xf numFmtId="0" fontId="0" fillId="0" borderId="0" xfId="0" applyFont="1"/>
    <xf numFmtId="37" fontId="3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wrapText="1"/>
    </xf>
    <xf numFmtId="173" fontId="0" fillId="0" borderId="1" xfId="0" applyNumberFormat="1" applyFont="1" applyFill="1" applyBorder="1" applyAlignment="1">
      <alignment horizontal="center" wrapText="1"/>
    </xf>
    <xf numFmtId="173" fontId="0" fillId="0" borderId="10" xfId="0" applyNumberFormat="1" applyFont="1" applyFill="1" applyBorder="1" applyAlignment="1">
      <alignment wrapText="1"/>
    </xf>
    <xf numFmtId="0" fontId="3" fillId="0" borderId="1" xfId="0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horizontal="center" wrapText="1"/>
    </xf>
    <xf numFmtId="4" fontId="3" fillId="0" borderId="7" xfId="0" applyNumberFormat="1" applyFont="1" applyFill="1" applyBorder="1" applyAlignment="1">
      <alignment wrapText="1"/>
    </xf>
    <xf numFmtId="4" fontId="0" fillId="0" borderId="1" xfId="0" applyNumberFormat="1" applyFont="1" applyFill="1" applyBorder="1" applyAlignment="1">
      <alignment horizontal="center" wrapText="1"/>
    </xf>
    <xf numFmtId="3" fontId="0" fillId="0" borderId="1" xfId="0" applyNumberFormat="1" applyFont="1" applyFill="1" applyBorder="1" applyAlignment="1">
      <alignment horizontal="center" wrapText="1"/>
    </xf>
    <xf numFmtId="3" fontId="3" fillId="0" borderId="1" xfId="0" applyNumberFormat="1" applyFont="1" applyFill="1" applyBorder="1" applyAlignment="1">
      <alignment wrapText="1"/>
    </xf>
    <xf numFmtId="3" fontId="0" fillId="0" borderId="10" xfId="0" applyNumberFormat="1" applyFont="1" applyFill="1" applyBorder="1" applyAlignment="1">
      <alignment horizontal="center" wrapText="1"/>
    </xf>
    <xf numFmtId="171" fontId="0" fillId="0" borderId="0" xfId="0" applyNumberFormat="1" applyFill="1"/>
    <xf numFmtId="3" fontId="3" fillId="0" borderId="5" xfId="0" applyNumberFormat="1" applyFont="1" applyFill="1" applyBorder="1" applyAlignment="1">
      <alignment horizontal="right"/>
    </xf>
    <xf numFmtId="3" fontId="3" fillId="0" borderId="7" xfId="0" applyNumberFormat="1" applyFont="1" applyFill="1" applyBorder="1" applyAlignment="1">
      <alignment horizontal="right"/>
    </xf>
    <xf numFmtId="3" fontId="3" fillId="0" borderId="7" xfId="3" applyNumberFormat="1" applyFont="1" applyFill="1" applyBorder="1" applyAlignment="1">
      <alignment horizontal="right"/>
    </xf>
    <xf numFmtId="178" fontId="0" fillId="0" borderId="1" xfId="3" applyNumberFormat="1" applyFont="1" applyFill="1" applyBorder="1" applyAlignment="1">
      <alignment horizontal="right"/>
    </xf>
    <xf numFmtId="171" fontId="3" fillId="0" borderId="7" xfId="2" applyNumberFormat="1" applyFont="1" applyFill="1" applyBorder="1" applyAlignment="1">
      <alignment horizontal="right" indent="1"/>
    </xf>
    <xf numFmtId="169" fontId="3" fillId="0" borderId="7" xfId="0" applyNumberFormat="1" applyFont="1" applyFill="1" applyBorder="1" applyAlignment="1">
      <alignment horizontal="right" indent="1"/>
    </xf>
    <xf numFmtId="0" fontId="3" fillId="4" borderId="1" xfId="0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/>
    </xf>
    <xf numFmtId="3" fontId="3" fillId="4" borderId="1" xfId="0" applyNumberFormat="1" applyFont="1" applyFill="1" applyBorder="1" applyAlignment="1">
      <alignment horizontal="center" wrapText="1"/>
    </xf>
    <xf numFmtId="0" fontId="3" fillId="4" borderId="2" xfId="0" applyFont="1" applyFill="1" applyBorder="1" applyAlignment="1">
      <alignment horizontal="center" wrapText="1"/>
    </xf>
    <xf numFmtId="37" fontId="3" fillId="4" borderId="1" xfId="1" applyNumberFormat="1" applyFont="1" applyFill="1" applyBorder="1" applyAlignment="1">
      <alignment horizontal="center" wrapText="1"/>
    </xf>
    <xf numFmtId="37" fontId="3" fillId="4" borderId="11" xfId="1" applyNumberFormat="1" applyFont="1" applyFill="1" applyBorder="1" applyAlignment="1">
      <alignment horizontal="center" wrapText="1"/>
    </xf>
    <xf numFmtId="3" fontId="0" fillId="3" borderId="1" xfId="2" applyNumberFormat="1" applyFont="1" applyFill="1" applyBorder="1" applyAlignment="1">
      <alignment horizontal="center"/>
    </xf>
    <xf numFmtId="3" fontId="0" fillId="5" borderId="0" xfId="0" applyNumberFormat="1" applyFill="1" applyAlignment="1">
      <alignment horizontal="center"/>
    </xf>
    <xf numFmtId="4" fontId="0" fillId="3" borderId="1" xfId="3" applyNumberFormat="1" applyFont="1" applyFill="1" applyBorder="1" applyAlignment="1">
      <alignment horizontal="center"/>
    </xf>
    <xf numFmtId="169" fontId="3" fillId="4" borderId="1" xfId="3" applyNumberFormat="1" applyFont="1" applyFill="1" applyBorder="1" applyAlignment="1">
      <alignment horizontal="center"/>
    </xf>
    <xf numFmtId="10" fontId="3" fillId="4" borderId="1" xfId="1" applyNumberFormat="1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164" fontId="3" fillId="4" borderId="1" xfId="2" applyFont="1" applyFill="1" applyBorder="1" applyAlignment="1">
      <alignment horizontal="center" wrapText="1"/>
    </xf>
    <xf numFmtId="180" fontId="3" fillId="4" borderId="1" xfId="0" applyNumberFormat="1" applyFont="1" applyFill="1" applyBorder="1" applyAlignment="1">
      <alignment horizontal="center" wrapText="1"/>
    </xf>
    <xf numFmtId="181" fontId="3" fillId="4" borderId="1" xfId="0" applyNumberFormat="1" applyFont="1" applyFill="1" applyBorder="1" applyAlignment="1">
      <alignment horizontal="center" wrapText="1"/>
    </xf>
    <xf numFmtId="177" fontId="3" fillId="4" borderId="1" xfId="0" applyNumberFormat="1" applyFont="1" applyFill="1" applyBorder="1" applyAlignment="1">
      <alignment horizontal="center"/>
    </xf>
    <xf numFmtId="171" fontId="3" fillId="0" borderId="5" xfId="2" applyNumberFormat="1" applyFont="1" applyFill="1" applyBorder="1" applyAlignment="1"/>
    <xf numFmtId="178" fontId="0" fillId="6" borderId="1" xfId="3" applyNumberFormat="1" applyFont="1" applyFill="1" applyBorder="1" applyAlignment="1">
      <alignment horizontal="center"/>
    </xf>
    <xf numFmtId="10" fontId="0" fillId="3" borderId="1" xfId="2" applyNumberFormat="1" applyFont="1" applyFill="1" applyBorder="1" applyAlignment="1">
      <alignment horizontal="center"/>
    </xf>
    <xf numFmtId="0" fontId="0" fillId="0" borderId="0" xfId="0" applyFill="1"/>
    <xf numFmtId="0" fontId="2" fillId="4" borderId="12" xfId="0" applyFont="1" applyFill="1" applyBorder="1" applyAlignment="1">
      <alignment horizontal="center" vertical="center" wrapText="1"/>
    </xf>
    <xf numFmtId="0" fontId="2" fillId="4" borderId="12" xfId="0" applyFont="1" applyFill="1" applyBorder="1" applyAlignment="1">
      <alignment horizontal="center" vertical="center" wrapText="1"/>
    </xf>
    <xf numFmtId="167" fontId="0" fillId="0" borderId="0" xfId="2" applyNumberFormat="1" applyFont="1" applyFill="1" applyBorder="1" applyAlignment="1"/>
    <xf numFmtId="0" fontId="2" fillId="0" borderId="14" xfId="0" applyFont="1" applyFill="1" applyBorder="1" applyAlignment="1">
      <alignment wrapText="1"/>
    </xf>
    <xf numFmtId="39" fontId="4" fillId="0" borderId="17" xfId="0" applyNumberFormat="1" applyFont="1" applyBorder="1" applyAlignment="1">
      <alignment horizontal="center"/>
    </xf>
    <xf numFmtId="170" fontId="4" fillId="0" borderId="19" xfId="0" applyNumberFormat="1" applyFont="1" applyFill="1" applyBorder="1"/>
    <xf numFmtId="172" fontId="4" fillId="0" borderId="19" xfId="0" applyNumberFormat="1" applyFont="1" applyFill="1" applyBorder="1" applyAlignment="1">
      <alignment horizontal="center"/>
    </xf>
    <xf numFmtId="177" fontId="4" fillId="0" borderId="20" xfId="0" applyNumberFormat="1" applyFont="1" applyBorder="1" applyAlignment="1">
      <alignment horizontal="center"/>
    </xf>
    <xf numFmtId="169" fontId="0" fillId="0" borderId="0" xfId="3" applyNumberFormat="1" applyFont="1" applyAlignment="1">
      <alignment horizontal="right"/>
    </xf>
    <xf numFmtId="0" fontId="3" fillId="0" borderId="0" xfId="0" applyFont="1" applyFill="1" applyAlignment="1">
      <alignment horizontal="right"/>
    </xf>
    <xf numFmtId="169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Fill="1" applyBorder="1" applyAlignment="1">
      <alignment horizontal="right"/>
    </xf>
    <xf numFmtId="176" fontId="0" fillId="0" borderId="0" xfId="3" applyNumberFormat="1" applyFont="1" applyFill="1" applyBorder="1" applyAlignment="1">
      <alignment horizontal="right"/>
    </xf>
    <xf numFmtId="169" fontId="3" fillId="0" borderId="0" xfId="3" applyNumberFormat="1" applyFont="1" applyAlignment="1">
      <alignment horizontal="center"/>
    </xf>
    <xf numFmtId="0" fontId="0" fillId="0" borderId="13" xfId="0" applyFont="1" applyFill="1" applyBorder="1"/>
    <xf numFmtId="0" fontId="0" fillId="0" borderId="21" xfId="0" applyFont="1" applyFill="1" applyBorder="1"/>
    <xf numFmtId="0" fontId="0" fillId="0" borderId="22" xfId="0" applyFont="1" applyFill="1" applyBorder="1"/>
    <xf numFmtId="0" fontId="0" fillId="0" borderId="23" xfId="0" applyFont="1" applyFill="1" applyBorder="1"/>
    <xf numFmtId="0" fontId="0" fillId="0" borderId="24" xfId="0" applyFont="1" applyFill="1" applyBorder="1"/>
    <xf numFmtId="0" fontId="0" fillId="0" borderId="25" xfId="0" applyFont="1" applyFill="1" applyBorder="1"/>
    <xf numFmtId="0" fontId="0" fillId="0" borderId="26" xfId="0" applyFont="1" applyFill="1" applyBorder="1"/>
    <xf numFmtId="0" fontId="0" fillId="0" borderId="27" xfId="0" applyFont="1" applyFill="1" applyBorder="1"/>
    <xf numFmtId="0" fontId="0" fillId="0" borderId="28" xfId="0" applyFont="1" applyFill="1" applyBorder="1"/>
    <xf numFmtId="0" fontId="0" fillId="0" borderId="16" xfId="0" applyFont="1" applyFill="1" applyBorder="1"/>
    <xf numFmtId="0" fontId="0" fillId="0" borderId="0" xfId="0" applyAlignment="1"/>
    <xf numFmtId="0" fontId="4" fillId="0" borderId="0" xfId="0" applyFont="1" applyAlignment="1"/>
    <xf numFmtId="186" fontId="0" fillId="3" borderId="29" xfId="0" applyNumberFormat="1" applyFont="1" applyFill="1" applyBorder="1" applyAlignment="1">
      <alignment horizontal="center"/>
    </xf>
    <xf numFmtId="186" fontId="0" fillId="3" borderId="30" xfId="0" applyNumberFormat="1" applyFont="1" applyFill="1" applyBorder="1" applyAlignment="1">
      <alignment horizontal="center"/>
    </xf>
    <xf numFmtId="186" fontId="0" fillId="3" borderId="31" xfId="0" applyNumberFormat="1" applyFont="1" applyFill="1" applyBorder="1" applyAlignment="1">
      <alignment horizontal="center"/>
    </xf>
    <xf numFmtId="186" fontId="0" fillId="3" borderId="32" xfId="0" applyNumberFormat="1" applyFont="1" applyFill="1" applyBorder="1" applyAlignment="1">
      <alignment horizontal="center"/>
    </xf>
    <xf numFmtId="186" fontId="0" fillId="3" borderId="33" xfId="0" applyNumberFormat="1" applyFont="1" applyFill="1" applyBorder="1" applyAlignment="1">
      <alignment horizontal="center"/>
    </xf>
    <xf numFmtId="186" fontId="0" fillId="0" borderId="31" xfId="0" applyNumberFormat="1" applyFont="1" applyFill="1" applyBorder="1" applyAlignment="1">
      <alignment horizontal="center"/>
    </xf>
    <xf numFmtId="186" fontId="0" fillId="0" borderId="29" xfId="0" applyNumberFormat="1" applyFont="1" applyFill="1" applyBorder="1" applyAlignment="1">
      <alignment horizontal="center"/>
    </xf>
    <xf numFmtId="186" fontId="0" fillId="0" borderId="30" xfId="0" applyNumberFormat="1" applyFont="1" applyFill="1" applyBorder="1" applyAlignment="1">
      <alignment horizontal="center"/>
    </xf>
    <xf numFmtId="0" fontId="0" fillId="0" borderId="1" xfId="0" applyFont="1" applyFill="1" applyBorder="1"/>
    <xf numFmtId="37" fontId="0" fillId="0" borderId="1" xfId="0" applyNumberFormat="1" applyFont="1" applyFill="1" applyBorder="1"/>
    <xf numFmtId="3" fontId="0" fillId="3" borderId="1" xfId="2" applyNumberFormat="1" applyFont="1" applyFill="1" applyBorder="1" applyAlignment="1">
      <alignment horizontal="center"/>
    </xf>
    <xf numFmtId="179" fontId="0" fillId="3" borderId="1" xfId="2" applyNumberFormat="1" applyFont="1" applyFill="1" applyBorder="1" applyAlignment="1">
      <alignment horizontal="center"/>
    </xf>
    <xf numFmtId="0" fontId="0" fillId="0" borderId="0" xfId="0"/>
    <xf numFmtId="0" fontId="0" fillId="0" borderId="0" xfId="0" applyFill="1"/>
    <xf numFmtId="0" fontId="0" fillId="0" borderId="0" xfId="0" applyFill="1" applyBorder="1"/>
    <xf numFmtId="0" fontId="12" fillId="0" borderId="0" xfId="0" applyFont="1"/>
    <xf numFmtId="0" fontId="0" fillId="0" borderId="0" xfId="0" applyFill="1" applyAlignment="1"/>
    <xf numFmtId="0" fontId="0" fillId="0" borderId="0" xfId="0" applyAlignment="1">
      <alignment horizontal="center"/>
    </xf>
    <xf numFmtId="186" fontId="0" fillId="0" borderId="0" xfId="0" applyNumberFormat="1" applyFill="1" applyBorder="1"/>
    <xf numFmtId="186" fontId="0" fillId="0" borderId="0" xfId="0" applyNumberFormat="1"/>
    <xf numFmtId="0" fontId="0" fillId="0" borderId="0" xfId="0" applyFont="1" applyAlignment="1">
      <alignment horizontal="center" wrapText="1"/>
    </xf>
    <xf numFmtId="0" fontId="3" fillId="0" borderId="34" xfId="0" applyFont="1" applyFill="1" applyBorder="1" applyAlignment="1"/>
    <xf numFmtId="0" fontId="3" fillId="4" borderId="1" xfId="0" applyFont="1" applyFill="1" applyBorder="1" applyAlignment="1">
      <alignment horizontal="left"/>
    </xf>
    <xf numFmtId="189" fontId="0" fillId="0" borderId="3" xfId="0" applyNumberFormat="1" applyFill="1" applyBorder="1"/>
    <xf numFmtId="0" fontId="0" fillId="0" borderId="0" xfId="0" applyFill="1"/>
    <xf numFmtId="0" fontId="11" fillId="0" borderId="0" xfId="0" applyFont="1" applyFill="1"/>
    <xf numFmtId="0" fontId="2" fillId="4" borderId="8" xfId="0" applyFont="1" applyFill="1" applyBorder="1" applyAlignment="1">
      <alignment horizontal="center" vertical="center" wrapText="1"/>
    </xf>
    <xf numFmtId="0" fontId="4" fillId="0" borderId="0" xfId="0" applyFont="1" applyBorder="1"/>
    <xf numFmtId="0" fontId="4" fillId="0" borderId="0" xfId="0" applyFont="1" applyAlignment="1">
      <alignment horizontal="center"/>
    </xf>
    <xf numFmtId="0" fontId="4" fillId="0" borderId="0" xfId="0" applyFont="1" applyBorder="1" applyAlignment="1">
      <alignment horizontal="center"/>
    </xf>
    <xf numFmtId="187" fontId="4" fillId="0" borderId="0" xfId="0" applyNumberFormat="1" applyFont="1" applyBorder="1" applyAlignment="1">
      <alignment horizontal="center"/>
    </xf>
    <xf numFmtId="188" fontId="4" fillId="0" borderId="0" xfId="0" applyNumberFormat="1" applyFont="1" applyBorder="1" applyAlignment="1">
      <alignment horizontal="center"/>
    </xf>
    <xf numFmtId="179" fontId="4" fillId="0" borderId="0" xfId="1" applyNumberFormat="1" applyFont="1" applyBorder="1" applyAlignment="1">
      <alignment horizontal="center"/>
    </xf>
    <xf numFmtId="0" fontId="0" fillId="7" borderId="0" xfId="0" applyFill="1" applyBorder="1"/>
    <xf numFmtId="0" fontId="4" fillId="7" borderId="0" xfId="0" applyFont="1" applyFill="1" applyBorder="1"/>
    <xf numFmtId="0" fontId="4" fillId="7" borderId="0" xfId="0" applyFont="1" applyFill="1" applyBorder="1" applyAlignment="1">
      <alignment horizontal="center"/>
    </xf>
    <xf numFmtId="0" fontId="3" fillId="0" borderId="0" xfId="0" applyFont="1" applyBorder="1"/>
    <xf numFmtId="186" fontId="0" fillId="0" borderId="0" xfId="0" applyNumberFormat="1" applyBorder="1"/>
    <xf numFmtId="186" fontId="0" fillId="0" borderId="5" xfId="0" applyNumberFormat="1" applyBorder="1"/>
    <xf numFmtId="179" fontId="4" fillId="0" borderId="5" xfId="0" applyNumberFormat="1" applyFont="1" applyBorder="1" applyAlignment="1">
      <alignment horizontal="center"/>
    </xf>
    <xf numFmtId="3" fontId="0" fillId="0" borderId="0" xfId="0" applyNumberFormat="1" applyBorder="1"/>
    <xf numFmtId="0" fontId="0" fillId="0" borderId="0" xfId="0" applyFont="1"/>
    <xf numFmtId="179" fontId="0" fillId="0" borderId="0" xfId="1" applyNumberFormat="1" applyFont="1"/>
    <xf numFmtId="179" fontId="0" fillId="0" borderId="0" xfId="1" applyNumberFormat="1" applyFont="1" applyFill="1"/>
    <xf numFmtId="10" fontId="0" fillId="0" borderId="0" xfId="1" applyNumberFormat="1" applyFont="1" applyFill="1" applyAlignment="1">
      <alignment horizontal="center"/>
    </xf>
    <xf numFmtId="0" fontId="0" fillId="0" borderId="0" xfId="0" applyFont="1" applyFill="1" applyAlignment="1">
      <alignment horizontal="right"/>
    </xf>
    <xf numFmtId="187" fontId="0" fillId="3" borderId="35" xfId="0" applyNumberFormat="1" applyFont="1" applyFill="1" applyBorder="1" applyAlignment="1">
      <alignment horizontal="right"/>
    </xf>
    <xf numFmtId="188" fontId="0" fillId="3" borderId="35" xfId="0" applyNumberFormat="1" applyFont="1" applyFill="1" applyBorder="1" applyAlignment="1">
      <alignment horizontal="right"/>
    </xf>
    <xf numFmtId="190" fontId="4" fillId="0" borderId="0" xfId="1" applyNumberFormat="1" applyFont="1" applyBorder="1" applyAlignment="1">
      <alignment horizontal="center"/>
    </xf>
    <xf numFmtId="190" fontId="4" fillId="0" borderId="0" xfId="0" applyNumberFormat="1" applyFont="1" applyBorder="1" applyAlignment="1">
      <alignment horizontal="center"/>
    </xf>
    <xf numFmtId="191" fontId="0" fillId="0" borderId="0" xfId="3" applyNumberFormat="1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ill="1"/>
    <xf numFmtId="9" fontId="0" fillId="7" borderId="1" xfId="1" applyNumberFormat="1" applyFont="1" applyFill="1" applyBorder="1" applyAlignment="1">
      <alignment horizontal="center"/>
    </xf>
    <xf numFmtId="9" fontId="0" fillId="7" borderId="1" xfId="0" applyNumberFormat="1" applyFill="1" applyBorder="1" applyAlignment="1">
      <alignment horizontal="center"/>
    </xf>
    <xf numFmtId="37" fontId="3" fillId="0" borderId="0" xfId="1" applyNumberFormat="1" applyFont="1" applyFill="1" applyBorder="1" applyAlignment="1">
      <alignment horizontal="center" wrapText="1"/>
    </xf>
    <xf numFmtId="9" fontId="0" fillId="0" borderId="0" xfId="0" applyNumberFormat="1" applyFill="1" applyBorder="1" applyAlignment="1">
      <alignment horizontal="center"/>
    </xf>
    <xf numFmtId="10" fontId="0" fillId="8" borderId="0" xfId="1" applyNumberFormat="1" applyFont="1" applyFill="1" applyAlignment="1">
      <alignment horizontal="center"/>
    </xf>
    <xf numFmtId="10" fontId="0" fillId="8" borderId="0" xfId="1" applyNumberFormat="1" applyFont="1" applyFill="1" applyAlignment="1">
      <alignment horizontal="center" wrapText="1"/>
    </xf>
    <xf numFmtId="10" fontId="0" fillId="8" borderId="0" xfId="1" applyNumberFormat="1" applyFont="1" applyFill="1" applyAlignment="1">
      <alignment horizontal="center"/>
    </xf>
    <xf numFmtId="3" fontId="3" fillId="7" borderId="0" xfId="0" quotePrefix="1" applyNumberFormat="1" applyFont="1" applyFill="1" applyAlignment="1">
      <alignment horizontal="center"/>
    </xf>
    <xf numFmtId="0" fontId="11" fillId="0" borderId="0" xfId="0" applyFont="1" applyFill="1" applyBorder="1" applyAlignment="1">
      <alignment horizontal="left"/>
    </xf>
    <xf numFmtId="3" fontId="17" fillId="0" borderId="0" xfId="0" applyNumberFormat="1" applyFont="1" applyBorder="1" applyAlignment="1">
      <alignment horizontal="center"/>
    </xf>
    <xf numFmtId="0" fontId="17" fillId="0" borderId="0" xfId="0" applyFont="1" applyBorder="1"/>
    <xf numFmtId="3" fontId="3" fillId="8" borderId="0" xfId="0" quotePrefix="1" applyNumberFormat="1" applyFont="1" applyFill="1" applyAlignment="1">
      <alignment horizontal="center"/>
    </xf>
    <xf numFmtId="10" fontId="0" fillId="8" borderId="1" xfId="2" applyNumberFormat="1" applyFont="1" applyFill="1" applyBorder="1" applyAlignment="1">
      <alignment horizontal="center"/>
    </xf>
    <xf numFmtId="179" fontId="0" fillId="8" borderId="1" xfId="2" applyNumberFormat="1" applyFont="1" applyFill="1" applyBorder="1" applyAlignment="1">
      <alignment horizontal="center"/>
    </xf>
    <xf numFmtId="0" fontId="0" fillId="0" borderId="0" xfId="0" applyFill="1" applyBorder="1" applyAlignment="1">
      <alignment horizontal="center" wrapText="1"/>
    </xf>
    <xf numFmtId="10" fontId="0" fillId="0" borderId="0" xfId="1" applyNumberFormat="1" applyFont="1" applyFill="1" applyBorder="1" applyAlignment="1">
      <alignment horizontal="center"/>
    </xf>
    <xf numFmtId="179" fontId="0" fillId="0" borderId="5" xfId="1" applyNumberFormat="1" applyFont="1" applyBorder="1"/>
    <xf numFmtId="0" fontId="3" fillId="4" borderId="1" xfId="0" applyFont="1" applyFill="1" applyBorder="1" applyAlignment="1">
      <alignment horizontal="right" wrapText="1"/>
    </xf>
    <xf numFmtId="37" fontId="3" fillId="4" borderId="11" xfId="1" applyNumberFormat="1" applyFont="1" applyFill="1" applyBorder="1" applyAlignment="1">
      <alignment horizontal="right" wrapText="1"/>
    </xf>
    <xf numFmtId="0" fontId="3" fillId="0" borderId="2" xfId="0" applyFont="1" applyFill="1" applyBorder="1" applyAlignment="1">
      <alignment horizontal="left"/>
    </xf>
    <xf numFmtId="0" fontId="3" fillId="4" borderId="1" xfId="0" applyFont="1" applyFill="1" applyBorder="1" applyAlignment="1">
      <alignment horizontal="right" wrapText="1" indent="1"/>
    </xf>
    <xf numFmtId="0" fontId="3" fillId="7" borderId="1" xfId="0" applyFont="1" applyFill="1" applyBorder="1" applyAlignment="1">
      <alignment horizontal="center" wrapText="1"/>
    </xf>
    <xf numFmtId="0" fontId="14" fillId="0" borderId="0" xfId="0" applyFont="1" applyFill="1" applyAlignment="1">
      <alignment horizontal="left"/>
    </xf>
    <xf numFmtId="37" fontId="0" fillId="0" borderId="1" xfId="0" applyNumberFormat="1" applyFont="1" applyFill="1" applyBorder="1" applyAlignment="1"/>
    <xf numFmtId="0" fontId="3" fillId="0" borderId="4" xfId="0" applyFont="1" applyFill="1" applyBorder="1" applyAlignment="1">
      <alignment horizontal="left"/>
    </xf>
    <xf numFmtId="0" fontId="14" fillId="0" borderId="0" xfId="0" applyFont="1" applyFill="1" applyAlignment="1">
      <alignment horizontal="right" wrapText="1"/>
    </xf>
    <xf numFmtId="179" fontId="0" fillId="0" borderId="0" xfId="1" applyNumberFormat="1" applyFont="1" applyAlignment="1"/>
    <xf numFmtId="0" fontId="3" fillId="9" borderId="10" xfId="0" applyFont="1" applyFill="1" applyBorder="1" applyAlignment="1">
      <alignment horizontal="left" wrapText="1"/>
    </xf>
    <xf numFmtId="0" fontId="3" fillId="9" borderId="35" xfId="0" applyFont="1" applyFill="1" applyBorder="1" applyAlignment="1">
      <alignment horizontal="left" wrapText="1"/>
    </xf>
    <xf numFmtId="3" fontId="3" fillId="9" borderId="35" xfId="0" quotePrefix="1" applyNumberFormat="1" applyFont="1" applyFill="1" applyBorder="1" applyAlignment="1">
      <alignment horizontal="right" wrapText="1"/>
    </xf>
    <xf numFmtId="0" fontId="3" fillId="9" borderId="36" xfId="0" applyFont="1" applyFill="1" applyBorder="1" applyAlignment="1">
      <alignment horizontal="left" wrapText="1"/>
    </xf>
    <xf numFmtId="0" fontId="3" fillId="9" borderId="37" xfId="0" applyFont="1" applyFill="1" applyBorder="1" applyAlignment="1">
      <alignment horizontal="left" wrapText="1"/>
    </xf>
    <xf numFmtId="37" fontId="0" fillId="0" borderId="2" xfId="0" applyNumberFormat="1" applyFont="1" applyFill="1" applyBorder="1" applyAlignment="1"/>
    <xf numFmtId="3" fontId="3" fillId="9" borderId="10" xfId="0" quotePrefix="1" applyNumberFormat="1" applyFont="1" applyFill="1" applyBorder="1" applyAlignment="1">
      <alignment horizontal="right" wrapText="1"/>
    </xf>
    <xf numFmtId="186" fontId="0" fillId="0" borderId="1" xfId="3" applyNumberFormat="1" applyFont="1" applyFill="1" applyBorder="1" applyAlignment="1">
      <alignment horizontal="right"/>
    </xf>
    <xf numFmtId="186" fontId="3" fillId="0" borderId="5" xfId="2" applyNumberFormat="1" applyFont="1" applyFill="1" applyBorder="1" applyAlignment="1">
      <alignment horizontal="right"/>
    </xf>
    <xf numFmtId="186" fontId="14" fillId="0" borderId="0" xfId="0" applyNumberFormat="1" applyFont="1" applyFill="1" applyAlignment="1">
      <alignment horizontal="left"/>
    </xf>
    <xf numFmtId="186" fontId="18" fillId="0" borderId="1" xfId="3" applyNumberFormat="1" applyFont="1" applyFill="1" applyBorder="1" applyAlignment="1">
      <alignment horizontal="right"/>
    </xf>
    <xf numFmtId="0" fontId="19" fillId="0" borderId="0" xfId="0" applyFont="1" applyFill="1" applyAlignment="1">
      <alignment horizontal="left"/>
    </xf>
    <xf numFmtId="0" fontId="18" fillId="0" borderId="0" xfId="0" applyFont="1"/>
    <xf numFmtId="0" fontId="3" fillId="4" borderId="1" xfId="0" applyFont="1" applyFill="1" applyBorder="1" applyAlignment="1">
      <alignment horizontal="center" wrapText="1"/>
    </xf>
    <xf numFmtId="3" fontId="3" fillId="4" borderId="1" xfId="0" quotePrefix="1" applyNumberFormat="1" applyFont="1" applyFill="1" applyBorder="1" applyAlignment="1">
      <alignment horizontal="center" wrapText="1"/>
    </xf>
    <xf numFmtId="179" fontId="0" fillId="0" borderId="1" xfId="1" applyNumberFormat="1" applyFont="1" applyFill="1" applyBorder="1" applyAlignment="1">
      <alignment horizontal="center"/>
    </xf>
    <xf numFmtId="182" fontId="0" fillId="0" borderId="0" xfId="0" applyNumberFormat="1"/>
    <xf numFmtId="4" fontId="0" fillId="0" borderId="0" xfId="0" applyNumberFormat="1" applyAlignment="1">
      <alignment horizontal="center"/>
    </xf>
    <xf numFmtId="0" fontId="21" fillId="0" borderId="0" xfId="0" applyFont="1" applyFill="1" applyAlignment="1">
      <alignment horizontal="left"/>
    </xf>
    <xf numFmtId="187" fontId="14" fillId="0" borderId="0" xfId="0" applyNumberFormat="1" applyFont="1" applyFill="1" applyAlignment="1">
      <alignment horizontal="left"/>
    </xf>
    <xf numFmtId="188" fontId="14" fillId="0" borderId="0" xfId="0" applyNumberFormat="1" applyFont="1" applyFill="1" applyAlignment="1">
      <alignment horizontal="left"/>
    </xf>
    <xf numFmtId="192" fontId="0" fillId="0" borderId="1" xfId="3" applyNumberFormat="1" applyFont="1" applyFill="1" applyBorder="1" applyAlignment="1">
      <alignment horizontal="right"/>
    </xf>
    <xf numFmtId="192" fontId="14" fillId="0" borderId="0" xfId="0" applyNumberFormat="1" applyFont="1" applyFill="1" applyAlignment="1">
      <alignment horizontal="left"/>
    </xf>
    <xf numFmtId="192" fontId="0" fillId="0" borderId="1" xfId="0" applyNumberFormat="1" applyFont="1" applyFill="1" applyBorder="1" applyAlignment="1"/>
    <xf numFmtId="193" fontId="0" fillId="0" borderId="1" xfId="3" applyNumberFormat="1" applyFont="1" applyFill="1" applyBorder="1" applyAlignment="1">
      <alignment horizontal="right"/>
    </xf>
    <xf numFmtId="193" fontId="14" fillId="0" borderId="0" xfId="0" applyNumberFormat="1" applyFont="1" applyFill="1" applyAlignment="1">
      <alignment horizontal="left"/>
    </xf>
    <xf numFmtId="193" fontId="0" fillId="0" borderId="0" xfId="0" applyNumberFormat="1" applyAlignment="1"/>
    <xf numFmtId="193" fontId="0" fillId="0" borderId="0" xfId="1" applyNumberFormat="1" applyFont="1" applyAlignment="1"/>
    <xf numFmtId="193" fontId="0" fillId="0" borderId="0" xfId="0" applyNumberFormat="1"/>
    <xf numFmtId="164" fontId="0" fillId="0" borderId="1" xfId="3" applyNumberFormat="1" applyFont="1" applyFill="1" applyBorder="1" applyAlignment="1">
      <alignment horizontal="right"/>
    </xf>
    <xf numFmtId="194" fontId="0" fillId="0" borderId="1" xfId="3" applyNumberFormat="1" applyFont="1" applyFill="1" applyBorder="1" applyAlignment="1">
      <alignment horizontal="right"/>
    </xf>
    <xf numFmtId="0" fontId="3" fillId="9" borderId="10" xfId="0" applyFont="1" applyFill="1" applyBorder="1" applyAlignment="1">
      <alignment horizontal="left" vertical="top" wrapText="1"/>
    </xf>
    <xf numFmtId="3" fontId="3" fillId="9" borderId="10" xfId="0" quotePrefix="1" applyNumberFormat="1" applyFont="1" applyFill="1" applyBorder="1" applyAlignment="1">
      <alignment horizontal="right" vertical="top" wrapText="1"/>
    </xf>
    <xf numFmtId="0" fontId="0" fillId="7" borderId="0" xfId="0" applyFill="1"/>
    <xf numFmtId="0" fontId="0" fillId="7" borderId="0" xfId="0" applyFont="1" applyFill="1"/>
    <xf numFmtId="186" fontId="0" fillId="0" borderId="0" xfId="1" applyNumberFormat="1" applyFont="1" applyFill="1" applyBorder="1" applyAlignment="1">
      <alignment horizontal="center"/>
    </xf>
    <xf numFmtId="186" fontId="0" fillId="0" borderId="0" xfId="1" applyNumberFormat="1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 wrapText="1"/>
    </xf>
    <xf numFmtId="0" fontId="0" fillId="0" borderId="0" xfId="0" applyFont="1" applyFill="1"/>
    <xf numFmtId="0" fontId="3" fillId="6" borderId="1" xfId="0" applyFont="1" applyFill="1" applyBorder="1" applyAlignment="1">
      <alignment horizontal="center"/>
    </xf>
    <xf numFmtId="186" fontId="0" fillId="5" borderId="0" xfId="0" applyNumberFormat="1" applyFill="1" applyAlignment="1">
      <alignment horizontal="center"/>
    </xf>
    <xf numFmtId="164" fontId="0" fillId="0" borderId="0" xfId="0" applyNumberFormat="1" applyFill="1" applyBorder="1"/>
    <xf numFmtId="10" fontId="0" fillId="10" borderId="1" xfId="1" applyNumberFormat="1" applyFont="1" applyFill="1" applyBorder="1" applyAlignment="1">
      <alignment horizontal="center"/>
    </xf>
    <xf numFmtId="37" fontId="2" fillId="0" borderId="13" xfId="0" applyNumberFormat="1" applyFont="1" applyFill="1" applyBorder="1" applyAlignment="1"/>
    <xf numFmtId="0" fontId="9" fillId="0" borderId="16" xfId="0" applyFont="1" applyFill="1" applyBorder="1" applyAlignment="1"/>
    <xf numFmtId="0" fontId="9" fillId="0" borderId="18" xfId="0" applyFont="1" applyFill="1" applyBorder="1" applyAlignment="1"/>
    <xf numFmtId="0" fontId="9" fillId="0" borderId="0" xfId="0" applyFont="1" applyFill="1" applyBorder="1" applyAlignment="1"/>
    <xf numFmtId="37" fontId="2" fillId="0" borderId="13" xfId="0" applyNumberFormat="1" applyFont="1" applyFill="1" applyBorder="1" applyAlignment="1">
      <alignment horizontal="left"/>
    </xf>
    <xf numFmtId="0" fontId="5" fillId="0" borderId="34" xfId="0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0" fontId="3" fillId="0" borderId="2" xfId="0" applyFont="1" applyBorder="1" applyAlignment="1">
      <alignment horizontal="left"/>
    </xf>
    <xf numFmtId="0" fontId="5" fillId="0" borderId="34" xfId="0" applyFont="1" applyFill="1" applyBorder="1" applyAlignment="1">
      <alignment horizontal="left"/>
    </xf>
    <xf numFmtId="0" fontId="2" fillId="0" borderId="0" xfId="0" applyFont="1" applyFill="1" applyBorder="1" applyAlignment="1"/>
    <xf numFmtId="0" fontId="8" fillId="0" borderId="0" xfId="0" applyFont="1" applyFill="1" applyBorder="1" applyAlignment="1"/>
    <xf numFmtId="0" fontId="0" fillId="0" borderId="0" xfId="0" applyFont="1" applyFill="1" applyBorder="1"/>
    <xf numFmtId="0" fontId="0" fillId="4" borderId="1" xfId="0" applyFont="1" applyFill="1" applyBorder="1" applyAlignment="1">
      <alignment horizontal="center"/>
    </xf>
    <xf numFmtId="0" fontId="0" fillId="0" borderId="33" xfId="0" applyFont="1" applyFill="1" applyBorder="1"/>
    <xf numFmtId="3" fontId="0" fillId="3" borderId="1" xfId="0" applyNumberFormat="1" applyFont="1" applyFill="1" applyBorder="1" applyAlignment="1"/>
    <xf numFmtId="184" fontId="0" fillId="3" borderId="8" xfId="0" applyNumberFormat="1" applyFont="1" applyFill="1" applyBorder="1" applyAlignment="1">
      <alignment horizontal="right"/>
    </xf>
    <xf numFmtId="184" fontId="0" fillId="0" borderId="0" xfId="0" applyNumberFormat="1" applyFont="1" applyFill="1" applyBorder="1" applyAlignment="1">
      <alignment horizontal="center"/>
    </xf>
    <xf numFmtId="186" fontId="0" fillId="0" borderId="0" xfId="0" applyNumberFormat="1" applyFont="1"/>
    <xf numFmtId="0" fontId="0" fillId="0" borderId="38" xfId="0" applyFont="1" applyBorder="1" applyAlignment="1">
      <alignment horizontal="center"/>
    </xf>
    <xf numFmtId="0" fontId="0" fillId="0" borderId="11" xfId="0" applyFont="1" applyBorder="1" applyAlignment="1">
      <alignment horizontal="center"/>
    </xf>
    <xf numFmtId="0" fontId="0" fillId="4" borderId="2" xfId="0" applyFont="1" applyFill="1" applyBorder="1" applyAlignment="1">
      <alignment horizontal="left"/>
    </xf>
    <xf numFmtId="0" fontId="0" fillId="4" borderId="38" xfId="0" applyFont="1" applyFill="1" applyBorder="1" applyAlignment="1">
      <alignment horizontal="center"/>
    </xf>
    <xf numFmtId="0" fontId="0" fillId="4" borderId="11" xfId="0" applyFont="1" applyFill="1" applyBorder="1" applyAlignment="1">
      <alignment horizontal="center"/>
    </xf>
    <xf numFmtId="0" fontId="0" fillId="4" borderId="10" xfId="0" applyFont="1" applyFill="1" applyBorder="1" applyAlignment="1">
      <alignment horizontal="center" vertical="center" wrapText="1"/>
    </xf>
    <xf numFmtId="0" fontId="0" fillId="4" borderId="36" xfId="0" applyFont="1" applyFill="1" applyBorder="1" applyAlignment="1">
      <alignment horizontal="center" vertical="center" wrapText="1"/>
    </xf>
    <xf numFmtId="0" fontId="0" fillId="4" borderId="39" xfId="0" applyFont="1" applyFill="1" applyBorder="1" applyAlignment="1">
      <alignment horizontal="center" vertical="center" wrapText="1"/>
    </xf>
    <xf numFmtId="171" fontId="0" fillId="0" borderId="0" xfId="2" applyNumberFormat="1" applyFont="1" applyFill="1" applyBorder="1"/>
    <xf numFmtId="167" fontId="0" fillId="0" borderId="1" xfId="0" applyNumberFormat="1" applyFont="1" applyFill="1" applyBorder="1" applyAlignment="1"/>
    <xf numFmtId="0" fontId="0" fillId="0" borderId="1" xfId="0" applyFont="1" applyFill="1" applyBorder="1" applyAlignment="1">
      <alignment horizontal="center"/>
    </xf>
    <xf numFmtId="3" fontId="0" fillId="0" borderId="1" xfId="0" applyNumberFormat="1" applyFont="1" applyFill="1" applyBorder="1" applyAlignment="1"/>
    <xf numFmtId="0" fontId="0" fillId="0" borderId="40" xfId="0" applyFont="1" applyBorder="1"/>
    <xf numFmtId="171" fontId="0" fillId="3" borderId="33" xfId="2" applyNumberFormat="1" applyFont="1" applyFill="1" applyBorder="1"/>
    <xf numFmtId="171" fontId="0" fillId="0" borderId="11" xfId="2" applyNumberFormat="1" applyFont="1" applyFill="1" applyBorder="1"/>
    <xf numFmtId="0" fontId="0" fillId="0" borderId="33" xfId="0" applyFont="1" applyBorder="1"/>
    <xf numFmtId="171" fontId="0" fillId="0" borderId="33" xfId="2" applyNumberFormat="1" applyFont="1" applyFill="1" applyBorder="1"/>
    <xf numFmtId="171" fontId="0" fillId="0" borderId="41" xfId="2" applyNumberFormat="1" applyFont="1" applyFill="1" applyBorder="1"/>
    <xf numFmtId="0" fontId="0" fillId="0" borderId="37" xfId="0" applyFont="1" applyBorder="1"/>
    <xf numFmtId="171" fontId="0" fillId="3" borderId="42" xfId="2" applyNumberFormat="1" applyFont="1" applyFill="1" applyBorder="1"/>
    <xf numFmtId="0" fontId="3" fillId="0" borderId="36" xfId="0" applyFont="1" applyBorder="1"/>
    <xf numFmtId="0" fontId="3" fillId="0" borderId="43" xfId="0" applyFont="1" applyBorder="1" applyAlignment="1">
      <alignment horizontal="right"/>
    </xf>
    <xf numFmtId="0" fontId="0" fillId="0" borderId="44" xfId="0" applyFont="1" applyBorder="1"/>
    <xf numFmtId="0" fontId="0" fillId="0" borderId="43" xfId="0" applyFont="1" applyBorder="1"/>
    <xf numFmtId="0" fontId="0" fillId="0" borderId="40" xfId="0" applyFont="1" applyFill="1" applyBorder="1"/>
    <xf numFmtId="0" fontId="0" fillId="0" borderId="0" xfId="0" applyFont="1" applyBorder="1"/>
    <xf numFmtId="184" fontId="0" fillId="3" borderId="45" xfId="0" applyNumberFormat="1" applyFont="1" applyFill="1" applyBorder="1" applyAlignment="1">
      <alignment horizontal="right"/>
    </xf>
    <xf numFmtId="0" fontId="0" fillId="0" borderId="42" xfId="0" applyFont="1" applyBorder="1"/>
    <xf numFmtId="0" fontId="3" fillId="4" borderId="1" xfId="0" applyFont="1" applyFill="1" applyBorder="1" applyAlignment="1">
      <alignment horizontal="center" wrapText="1"/>
    </xf>
    <xf numFmtId="0" fontId="0" fillId="0" borderId="0" xfId="0" applyFont="1"/>
    <xf numFmtId="0" fontId="22" fillId="0" borderId="0" xfId="0" applyFont="1" applyAlignment="1">
      <alignment horizontal="left"/>
    </xf>
    <xf numFmtId="0" fontId="22" fillId="0" borderId="0" xfId="0" applyFont="1" applyAlignment="1">
      <alignment horizontal="center"/>
    </xf>
    <xf numFmtId="0" fontId="22" fillId="0" borderId="10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Continuous"/>
    </xf>
    <xf numFmtId="0" fontId="22" fillId="0" borderId="11" xfId="0" applyFont="1" applyFill="1" applyBorder="1" applyAlignment="1">
      <alignment horizontal="centerContinuous"/>
    </xf>
    <xf numFmtId="0" fontId="22" fillId="0" borderId="35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3" fillId="0" borderId="1" xfId="0" applyFont="1" applyFill="1" applyBorder="1" applyAlignment="1">
      <alignment horizontal="center"/>
    </xf>
    <xf numFmtId="0" fontId="22" fillId="0" borderId="0" xfId="0" applyFont="1" applyFill="1" applyAlignment="1"/>
    <xf numFmtId="0" fontId="23" fillId="0" borderId="1" xfId="0" applyFont="1" applyFill="1" applyBorder="1" applyAlignment="1"/>
    <xf numFmtId="3" fontId="23" fillId="3" borderId="1" xfId="0" applyNumberFormat="1" applyFont="1" applyFill="1" applyBorder="1" applyAlignment="1"/>
    <xf numFmtId="167" fontId="23" fillId="0" borderId="1" xfId="0" applyNumberFormat="1" applyFont="1" applyFill="1" applyBorder="1" applyAlignment="1"/>
    <xf numFmtId="3" fontId="23" fillId="0" borderId="1" xfId="0" applyNumberFormat="1" applyFont="1" applyFill="1" applyBorder="1" applyAlignment="1"/>
    <xf numFmtId="0" fontId="22" fillId="0" borderId="0" xfId="0" applyFont="1" applyAlignment="1"/>
    <xf numFmtId="0" fontId="22" fillId="0" borderId="1" xfId="0" applyFont="1" applyBorder="1" applyAlignment="1">
      <alignment horizontal="center"/>
    </xf>
    <xf numFmtId="0" fontId="23" fillId="0" borderId="13" xfId="0" applyFont="1" applyFill="1" applyBorder="1" applyAlignment="1"/>
    <xf numFmtId="0" fontId="23" fillId="0" borderId="21" xfId="0" applyFont="1" applyFill="1" applyBorder="1" applyAlignment="1"/>
    <xf numFmtId="186" fontId="23" fillId="3" borderId="29" xfId="0" applyNumberFormat="1" applyFont="1" applyFill="1" applyBorder="1" applyAlignment="1">
      <alignment horizontal="center"/>
    </xf>
    <xf numFmtId="0" fontId="23" fillId="0" borderId="22" xfId="0" applyFont="1" applyFill="1" applyBorder="1" applyAlignment="1"/>
    <xf numFmtId="0" fontId="23" fillId="0" borderId="23" xfId="0" applyFont="1" applyFill="1" applyBorder="1" applyAlignment="1"/>
    <xf numFmtId="186" fontId="23" fillId="3" borderId="30" xfId="0" applyNumberFormat="1" applyFont="1" applyFill="1" applyBorder="1" applyAlignment="1">
      <alignment horizontal="center"/>
    </xf>
    <xf numFmtId="186" fontId="23" fillId="3" borderId="31" xfId="0" applyNumberFormat="1" applyFont="1" applyFill="1" applyBorder="1" applyAlignment="1">
      <alignment horizontal="center"/>
    </xf>
    <xf numFmtId="0" fontId="23" fillId="0" borderId="24" xfId="0" applyFont="1" applyFill="1" applyBorder="1" applyAlignment="1"/>
    <xf numFmtId="0" fontId="23" fillId="0" borderId="25" xfId="0" applyFont="1" applyFill="1" applyBorder="1" applyAlignment="1"/>
    <xf numFmtId="0" fontId="23" fillId="0" borderId="26" xfId="0" applyFont="1" applyFill="1" applyBorder="1" applyAlignment="1"/>
    <xf numFmtId="186" fontId="23" fillId="3" borderId="32" xfId="0" applyNumberFormat="1" applyFont="1" applyFill="1" applyBorder="1" applyAlignment="1">
      <alignment horizontal="center"/>
    </xf>
    <xf numFmtId="0" fontId="23" fillId="0" borderId="27" xfId="0" applyFont="1" applyFill="1" applyBorder="1" applyAlignment="1"/>
    <xf numFmtId="186" fontId="23" fillId="3" borderId="33" xfId="0" applyNumberFormat="1" applyFont="1" applyFill="1" applyBorder="1" applyAlignment="1">
      <alignment horizontal="center"/>
    </xf>
    <xf numFmtId="0" fontId="23" fillId="0" borderId="28" xfId="0" applyFont="1" applyFill="1" applyBorder="1" applyAlignment="1"/>
    <xf numFmtId="186" fontId="23" fillId="0" borderId="31" xfId="0" applyNumberFormat="1" applyFont="1" applyFill="1" applyBorder="1" applyAlignment="1">
      <alignment horizontal="center"/>
    </xf>
    <xf numFmtId="0" fontId="23" fillId="0" borderId="16" xfId="0" applyFont="1" applyFill="1" applyBorder="1" applyAlignment="1"/>
    <xf numFmtId="186" fontId="23" fillId="0" borderId="29" xfId="0" applyNumberFormat="1" applyFont="1" applyFill="1" applyBorder="1" applyAlignment="1">
      <alignment horizontal="center"/>
    </xf>
    <xf numFmtId="186" fontId="23" fillId="0" borderId="30" xfId="0" applyNumberFormat="1" applyFont="1" applyFill="1" applyBorder="1" applyAlignment="1">
      <alignment horizontal="center"/>
    </xf>
    <xf numFmtId="0" fontId="23" fillId="0" borderId="0" xfId="0" applyFont="1"/>
    <xf numFmtId="0" fontId="23" fillId="0" borderId="0" xfId="0" applyFont="1" applyAlignment="1"/>
    <xf numFmtId="0" fontId="23" fillId="0" borderId="40" xfId="0" applyFont="1" applyFill="1" applyBorder="1" applyAlignment="1"/>
    <xf numFmtId="0" fontId="23" fillId="0" borderId="33" xfId="0" applyFont="1" applyFill="1" applyBorder="1" applyAlignment="1"/>
    <xf numFmtId="184" fontId="23" fillId="3" borderId="8" xfId="0" applyNumberFormat="1" applyFont="1" applyFill="1" applyBorder="1" applyAlignment="1">
      <alignment horizontal="right"/>
    </xf>
    <xf numFmtId="184" fontId="23" fillId="0" borderId="0" xfId="0" applyNumberFormat="1" applyFont="1" applyFill="1" applyBorder="1" applyAlignment="1">
      <alignment horizontal="center"/>
    </xf>
    <xf numFmtId="186" fontId="0" fillId="6" borderId="0" xfId="0" applyNumberFormat="1" applyFont="1" applyFill="1"/>
    <xf numFmtId="0" fontId="22" fillId="0" borderId="10" xfId="0" applyFont="1" applyFill="1" applyBorder="1" applyAlignment="1">
      <alignment horizontal="center" vertical="center" wrapText="1"/>
    </xf>
    <xf numFmtId="0" fontId="22" fillId="0" borderId="36" xfId="0" applyFont="1" applyFill="1" applyBorder="1" applyAlignment="1">
      <alignment horizontal="center" vertical="center" wrapText="1"/>
    </xf>
    <xf numFmtId="0" fontId="22" fillId="0" borderId="39" xfId="0" applyFont="1" applyFill="1" applyBorder="1" applyAlignment="1">
      <alignment horizontal="center" vertical="center" wrapText="1"/>
    </xf>
    <xf numFmtId="0" fontId="24" fillId="7" borderId="0" xfId="0" applyFont="1" applyFill="1" applyAlignment="1">
      <alignment vertical="center"/>
    </xf>
    <xf numFmtId="0" fontId="23" fillId="0" borderId="0" xfId="0" applyFont="1" applyAlignment="1">
      <alignment horizontal="center"/>
    </xf>
    <xf numFmtId="187" fontId="23" fillId="0" borderId="35" xfId="0" applyNumberFormat="1" applyFont="1" applyFill="1" applyBorder="1" applyAlignment="1">
      <alignment horizontal="right"/>
    </xf>
    <xf numFmtId="188" fontId="23" fillId="0" borderId="35" xfId="0" applyNumberFormat="1" applyFont="1" applyFill="1" applyBorder="1" applyAlignment="1">
      <alignment horizontal="right"/>
    </xf>
    <xf numFmtId="0" fontId="23" fillId="0" borderId="0" xfId="0" applyFont="1" applyFill="1" applyAlignment="1"/>
    <xf numFmtId="0" fontId="23" fillId="6" borderId="1" xfId="0" applyFont="1" applyFill="1" applyBorder="1" applyAlignment="1">
      <alignment horizontal="center" wrapText="1"/>
    </xf>
    <xf numFmtId="0" fontId="22" fillId="0" borderId="0" xfId="0" applyFont="1"/>
    <xf numFmtId="0" fontId="23" fillId="0" borderId="1" xfId="0" applyFont="1" applyFill="1" applyBorder="1"/>
    <xf numFmtId="3" fontId="23" fillId="0" borderId="1" xfId="0" applyNumberFormat="1" applyFont="1" applyFill="1" applyBorder="1" applyAlignment="1">
      <alignment horizontal="center"/>
    </xf>
    <xf numFmtId="4" fontId="23" fillId="0" borderId="1" xfId="0" applyNumberFormat="1" applyFont="1" applyFill="1" applyBorder="1" applyAlignment="1">
      <alignment horizontal="center"/>
    </xf>
    <xf numFmtId="178" fontId="23" fillId="0" borderId="1" xfId="0" applyNumberFormat="1" applyFont="1" applyFill="1" applyBorder="1" applyAlignment="1">
      <alignment horizontal="center"/>
    </xf>
    <xf numFmtId="10" fontId="23" fillId="0" borderId="1" xfId="1" applyNumberFormat="1" applyFont="1" applyFill="1" applyBorder="1" applyAlignment="1">
      <alignment horizontal="center"/>
    </xf>
    <xf numFmtId="10" fontId="23" fillId="0" borderId="0" xfId="1" applyNumberFormat="1" applyFont="1"/>
    <xf numFmtId="188" fontId="23" fillId="0" borderId="0" xfId="0" applyNumberFormat="1" applyFont="1" applyAlignment="1">
      <alignment horizontal="right"/>
    </xf>
    <xf numFmtId="0" fontId="23" fillId="0" borderId="0" xfId="0" applyFont="1" applyFill="1"/>
    <xf numFmtId="3" fontId="22" fillId="0" borderId="5" xfId="0" applyNumberFormat="1" applyFont="1" applyFill="1" applyBorder="1" applyAlignment="1">
      <alignment horizontal="center"/>
    </xf>
    <xf numFmtId="9" fontId="22" fillId="0" borderId="5" xfId="1" applyFont="1" applyFill="1" applyBorder="1" applyAlignment="1">
      <alignment horizontal="center"/>
    </xf>
    <xf numFmtId="186" fontId="23" fillId="0" borderId="0" xfId="0" applyNumberFormat="1" applyFont="1"/>
    <xf numFmtId="186" fontId="23" fillId="0" borderId="0" xfId="0" applyNumberFormat="1" applyFont="1" applyAlignment="1">
      <alignment horizontal="center"/>
    </xf>
    <xf numFmtId="10" fontId="23" fillId="0" borderId="0" xfId="0" applyNumberFormat="1" applyFont="1"/>
    <xf numFmtId="3" fontId="22" fillId="0" borderId="0" xfId="0" applyNumberFormat="1" applyFont="1" applyFill="1" applyBorder="1" applyAlignment="1">
      <alignment horizontal="center"/>
    </xf>
    <xf numFmtId="37" fontId="23" fillId="0" borderId="0" xfId="0" applyNumberFormat="1" applyFont="1"/>
    <xf numFmtId="0" fontId="23" fillId="0" borderId="37" xfId="0" applyFont="1" applyFill="1" applyBorder="1" applyAlignment="1"/>
    <xf numFmtId="0" fontId="23" fillId="0" borderId="42" xfId="0" applyFont="1" applyFill="1" applyBorder="1" applyAlignment="1"/>
    <xf numFmtId="0" fontId="23" fillId="0" borderId="2" xfId="0" applyFont="1" applyFill="1" applyBorder="1" applyAlignment="1"/>
    <xf numFmtId="0" fontId="23" fillId="0" borderId="14" xfId="0" applyFont="1" applyFill="1" applyBorder="1" applyAlignment="1"/>
    <xf numFmtId="0" fontId="23" fillId="0" borderId="15" xfId="0" applyFont="1" applyFill="1" applyBorder="1" applyAlignment="1">
      <alignment horizontal="centerContinuous"/>
    </xf>
    <xf numFmtId="0" fontId="23" fillId="0" borderId="18" xfId="0" applyFont="1" applyFill="1" applyBorder="1" applyAlignment="1">
      <alignment horizontal="left" wrapText="1"/>
    </xf>
    <xf numFmtId="0" fontId="23" fillId="0" borderId="20" xfId="0" applyFont="1" applyFill="1" applyBorder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/>
    </xf>
    <xf numFmtId="0" fontId="23" fillId="0" borderId="0" xfId="0" applyFont="1" applyAlignment="1">
      <alignment wrapText="1"/>
    </xf>
    <xf numFmtId="0" fontId="23" fillId="0" borderId="0" xfId="0" applyFont="1" applyAlignment="1">
      <alignment horizontal="center" wrapText="1"/>
    </xf>
    <xf numFmtId="177" fontId="23" fillId="0" borderId="46" xfId="0" applyNumberFormat="1" applyFont="1" applyFill="1" applyBorder="1" applyAlignment="1">
      <alignment horizontal="right" wrapText="1" indent="1"/>
    </xf>
    <xf numFmtId="0" fontId="26" fillId="0" borderId="13" xfId="0" applyFont="1" applyFill="1" applyBorder="1" applyAlignment="1">
      <alignment horizontal="centerContinuous"/>
    </xf>
    <xf numFmtId="0" fontId="26" fillId="0" borderId="14" xfId="0" applyFont="1" applyFill="1" applyBorder="1" applyAlignment="1">
      <alignment horizontal="centerContinuous"/>
    </xf>
    <xf numFmtId="3" fontId="3" fillId="0" borderId="1" xfId="0" applyNumberFormat="1" applyFont="1" applyFill="1" applyBorder="1" applyAlignment="1">
      <alignment horizontal="center" wrapText="1"/>
    </xf>
    <xf numFmtId="186" fontId="0" fillId="0" borderId="0" xfId="0" applyNumberFormat="1" applyAlignment="1">
      <alignment horizontal="right"/>
    </xf>
    <xf numFmtId="0" fontId="3" fillId="0" borderId="1" xfId="0" applyFont="1" applyFill="1" applyBorder="1" applyAlignment="1">
      <alignment horizontal="right" wrapText="1"/>
    </xf>
    <xf numFmtId="0" fontId="3" fillId="0" borderId="1" xfId="0" applyFont="1" applyFill="1" applyBorder="1" applyAlignment="1">
      <alignment horizontal="left" vertical="center" wrapText="1"/>
    </xf>
    <xf numFmtId="0" fontId="0" fillId="11" borderId="0" xfId="0" applyFill="1"/>
    <xf numFmtId="0" fontId="0" fillId="0" borderId="0" xfId="0" applyFill="1"/>
    <xf numFmtId="0" fontId="10" fillId="2" borderId="0" xfId="0" applyNumberFormat="1" applyFont="1" applyFill="1" applyBorder="1" applyAlignment="1" applyProtection="1">
      <alignment horizontal="center" vertical="center"/>
    </xf>
    <xf numFmtId="0" fontId="3" fillId="2" borderId="12" xfId="0" applyNumberFormat="1" applyFont="1" applyFill="1" applyBorder="1" applyAlignment="1">
      <alignment horizontal="center"/>
    </xf>
    <xf numFmtId="0" fontId="3" fillId="7" borderId="0" xfId="0" applyFont="1" applyFill="1"/>
    <xf numFmtId="0" fontId="3" fillId="2" borderId="0" xfId="0" applyFont="1" applyFill="1" applyBorder="1" applyAlignment="1" applyProtection="1">
      <alignment horizontal="center" vertical="center" wrapText="1"/>
    </xf>
    <xf numFmtId="0" fontId="3" fillId="2" borderId="0" xfId="0" applyFont="1" applyFill="1" applyBorder="1"/>
    <xf numFmtId="0" fontId="0" fillId="2" borderId="0" xfId="0" applyFont="1" applyFill="1" applyBorder="1"/>
    <xf numFmtId="10" fontId="3" fillId="2" borderId="0" xfId="1" applyNumberFormat="1" applyFont="1" applyFill="1" applyBorder="1"/>
    <xf numFmtId="0" fontId="0" fillId="0" borderId="29" xfId="0" applyBorder="1"/>
    <xf numFmtId="167" fontId="27" fillId="2" borderId="29" xfId="0" applyNumberFormat="1" applyFont="1" applyFill="1" applyBorder="1"/>
    <xf numFmtId="167" fontId="0" fillId="2" borderId="29" xfId="3" applyNumberFormat="1" applyFont="1" applyFill="1" applyBorder="1"/>
    <xf numFmtId="167" fontId="0" fillId="2" borderId="29" xfId="0" applyNumberFormat="1" applyFont="1" applyFill="1" applyBorder="1"/>
    <xf numFmtId="10" fontId="27" fillId="2" borderId="29" xfId="1" applyNumberFormat="1" applyFont="1" applyFill="1" applyBorder="1" applyAlignment="1">
      <alignment horizontal="right"/>
    </xf>
    <xf numFmtId="10" fontId="3" fillId="2" borderId="29" xfId="1" applyNumberFormat="1" applyFont="1" applyFill="1" applyBorder="1" applyAlignment="1">
      <alignment horizontal="right"/>
    </xf>
    <xf numFmtId="0" fontId="0" fillId="0" borderId="35" xfId="0" applyBorder="1"/>
    <xf numFmtId="0" fontId="3" fillId="2" borderId="1" xfId="0" applyNumberFormat="1" applyFont="1" applyFill="1" applyBorder="1" applyAlignment="1">
      <alignment horizontal="center" vertical="center"/>
    </xf>
    <xf numFmtId="0" fontId="3" fillId="2" borderId="1" xfId="0" applyNumberFormat="1" applyFont="1" applyFill="1" applyBorder="1" applyAlignment="1">
      <alignment horizontal="center" vertical="center" wrapText="1"/>
    </xf>
    <xf numFmtId="0" fontId="3" fillId="7" borderId="12" xfId="0" applyNumberFormat="1" applyFont="1" applyFill="1" applyBorder="1" applyAlignment="1">
      <alignment horizontal="center"/>
    </xf>
    <xf numFmtId="0" fontId="3" fillId="7" borderId="1" xfId="0" applyNumberFormat="1" applyFont="1" applyFill="1" applyBorder="1" applyAlignment="1">
      <alignment horizontal="center" vertical="center" wrapText="1"/>
    </xf>
    <xf numFmtId="0" fontId="0" fillId="7" borderId="29" xfId="0" applyFill="1" applyBorder="1"/>
    <xf numFmtId="167" fontId="0" fillId="7" borderId="29" xfId="3" applyNumberFormat="1" applyFont="1" applyFill="1" applyBorder="1"/>
    <xf numFmtId="167" fontId="0" fillId="7" borderId="29" xfId="0" applyNumberFormat="1" applyFont="1" applyFill="1" applyBorder="1"/>
    <xf numFmtId="10" fontId="3" fillId="7" borderId="29" xfId="1" applyNumberFormat="1" applyFont="1" applyFill="1" applyBorder="1" applyAlignment="1">
      <alignment horizontal="right"/>
    </xf>
    <xf numFmtId="0" fontId="0" fillId="7" borderId="35" xfId="0" applyFill="1" applyBorder="1"/>
    <xf numFmtId="186" fontId="0" fillId="3" borderId="1" xfId="2" applyNumberFormat="1" applyFont="1" applyFill="1" applyBorder="1" applyAlignment="1">
      <alignment horizontal="center"/>
    </xf>
    <xf numFmtId="195" fontId="0" fillId="3" borderId="1" xfId="2" applyNumberFormat="1" applyFont="1" applyFill="1" applyBorder="1" applyAlignment="1">
      <alignment horizontal="center"/>
    </xf>
    <xf numFmtId="192" fontId="0" fillId="0" borderId="0" xfId="0" applyNumberFormat="1"/>
    <xf numFmtId="192" fontId="0" fillId="3" borderId="1" xfId="2" applyNumberFormat="1" applyFont="1" applyFill="1" applyBorder="1" applyAlignment="1">
      <alignment horizontal="center"/>
    </xf>
    <xf numFmtId="0" fontId="11" fillId="0" borderId="0" xfId="0" applyFont="1"/>
    <xf numFmtId="0" fontId="0" fillId="0" borderId="0" xfId="0" applyFont="1" applyAlignment="1">
      <alignment horizontal="right"/>
    </xf>
    <xf numFmtId="192" fontId="0" fillId="0" borderId="0" xfId="0" applyNumberFormat="1" applyAlignment="1">
      <alignment horizontal="right"/>
    </xf>
    <xf numFmtId="192" fontId="0" fillId="7" borderId="0" xfId="0" applyNumberFormat="1" applyFill="1" applyAlignment="1">
      <alignment horizontal="right"/>
    </xf>
    <xf numFmtId="0" fontId="3" fillId="4" borderId="1" xfId="0" applyFont="1" applyFill="1" applyBorder="1" applyAlignment="1">
      <alignment horizontal="left" wrapText="1"/>
    </xf>
    <xf numFmtId="0" fontId="3" fillId="4" borderId="1" xfId="0" applyFont="1" applyFill="1" applyBorder="1" applyAlignment="1">
      <alignment horizontal="center" wrapText="1"/>
    </xf>
    <xf numFmtId="187" fontId="31" fillId="9" borderId="0" xfId="9" applyNumberFormat="1" applyFont="1" applyFill="1" applyBorder="1" applyAlignment="1">
      <alignment horizontal="right" vertical="top" wrapText="1"/>
    </xf>
    <xf numFmtId="188" fontId="31" fillId="9" borderId="0" xfId="9" applyNumberFormat="1" applyFont="1" applyFill="1" applyBorder="1"/>
    <xf numFmtId="0" fontId="30" fillId="0" borderId="0" xfId="9" applyFont="1" applyBorder="1" applyAlignment="1">
      <alignment horizontal="right" wrapText="1"/>
    </xf>
    <xf numFmtId="195" fontId="0" fillId="0" borderId="0" xfId="0" applyNumberFormat="1"/>
    <xf numFmtId="195" fontId="0" fillId="0" borderId="0" xfId="1" applyNumberFormat="1" applyFont="1"/>
    <xf numFmtId="0" fontId="2" fillId="0" borderId="15" xfId="0" applyFont="1" applyFill="1" applyBorder="1" applyAlignment="1">
      <alignment wrapText="1"/>
    </xf>
    <xf numFmtId="177" fontId="4" fillId="0" borderId="17" xfId="0" applyNumberFormat="1" applyFont="1" applyBorder="1" applyAlignment="1">
      <alignment horizontal="center"/>
    </xf>
    <xf numFmtId="171" fontId="0" fillId="0" borderId="0" xfId="0" applyNumberFormat="1" applyFill="1" applyBorder="1"/>
    <xf numFmtId="196" fontId="0" fillId="0" borderId="0" xfId="0" applyNumberFormat="1"/>
    <xf numFmtId="197" fontId="0" fillId="0" borderId="0" xfId="0" applyNumberFormat="1"/>
    <xf numFmtId="0" fontId="4" fillId="0" borderId="0" xfId="0" applyFont="1" applyBorder="1" applyAlignment="1"/>
    <xf numFmtId="0" fontId="0" fillId="0" borderId="0" xfId="0" applyBorder="1" applyAlignment="1"/>
    <xf numFmtId="0" fontId="3" fillId="4" borderId="1" xfId="0" applyFont="1" applyFill="1" applyBorder="1" applyAlignment="1">
      <alignment horizontal="center" wrapText="1"/>
    </xf>
    <xf numFmtId="0" fontId="3" fillId="9" borderId="10" xfId="0" quotePrefix="1" applyNumberFormat="1" applyFont="1" applyFill="1" applyBorder="1" applyAlignment="1">
      <alignment horizontal="right" wrapText="1"/>
    </xf>
    <xf numFmtId="0" fontId="4" fillId="0" borderId="0" xfId="0" applyFont="1" applyFill="1" applyAlignment="1">
      <alignment horizontal="left"/>
    </xf>
    <xf numFmtId="0" fontId="35" fillId="0" borderId="0" xfId="0" applyFont="1" applyFill="1" applyAlignment="1">
      <alignment horizontal="left"/>
    </xf>
    <xf numFmtId="0" fontId="3" fillId="12" borderId="1" xfId="0" applyFont="1" applyFill="1" applyBorder="1" applyAlignment="1">
      <alignment horizontal="right" vertical="center" indent="2"/>
    </xf>
    <xf numFmtId="0" fontId="0" fillId="0" borderId="47" xfId="0" applyFill="1" applyBorder="1"/>
    <xf numFmtId="0" fontId="3" fillId="0" borderId="47" xfId="0" applyFont="1" applyBorder="1" applyAlignment="1">
      <alignment vertical="top"/>
    </xf>
    <xf numFmtId="0" fontId="0" fillId="0" borderId="1" xfId="0" applyBorder="1" applyAlignment="1">
      <alignment vertical="top" wrapText="1"/>
    </xf>
    <xf numFmtId="0" fontId="0" fillId="0" borderId="47" xfId="0" applyFill="1" applyBorder="1" applyAlignment="1">
      <alignment vertical="top"/>
    </xf>
    <xf numFmtId="0" fontId="0" fillId="0" borderId="48" xfId="0" applyBorder="1" applyAlignment="1">
      <alignment vertical="top"/>
    </xf>
    <xf numFmtId="0" fontId="0" fillId="0" borderId="39" xfId="0" applyBorder="1" applyAlignment="1">
      <alignment vertical="top" wrapText="1"/>
    </xf>
    <xf numFmtId="0" fontId="0" fillId="0" borderId="47" xfId="0" applyFill="1" applyBorder="1" applyAlignment="1"/>
    <xf numFmtId="0" fontId="0" fillId="0" borderId="1" xfId="0" applyFill="1" applyBorder="1" applyAlignment="1"/>
    <xf numFmtId="0" fontId="36" fillId="13" borderId="2" xfId="0" applyFont="1" applyFill="1" applyBorder="1" applyAlignment="1"/>
    <xf numFmtId="0" fontId="36" fillId="13" borderId="38" xfId="0" applyFont="1" applyFill="1" applyBorder="1" applyAlignment="1"/>
    <xf numFmtId="0" fontId="36" fillId="13" borderId="2" xfId="0" applyFont="1" applyFill="1" applyBorder="1" applyAlignment="1">
      <alignment vertical="top" wrapText="1"/>
    </xf>
    <xf numFmtId="0" fontId="3" fillId="12" borderId="1" xfId="0" quotePrefix="1" applyFont="1" applyFill="1" applyBorder="1" applyAlignment="1">
      <alignment horizontal="right" vertical="center" indent="2"/>
    </xf>
    <xf numFmtId="173" fontId="34" fillId="0" borderId="1" xfId="0" applyNumberFormat="1" applyFont="1" applyFill="1" applyBorder="1" applyAlignment="1">
      <alignment horizontal="right" vertical="top" indent="1"/>
    </xf>
    <xf numFmtId="0" fontId="37" fillId="13" borderId="38" xfId="0" applyFont="1" applyFill="1" applyBorder="1" applyAlignment="1">
      <alignment vertical="top" wrapText="1"/>
    </xf>
    <xf numFmtId="0" fontId="34" fillId="12" borderId="1" xfId="0" applyFont="1" applyFill="1" applyBorder="1" applyAlignment="1">
      <alignment horizontal="right" vertical="top" indent="1"/>
    </xf>
    <xf numFmtId="173" fontId="34" fillId="0" borderId="39" xfId="0" applyNumberFormat="1" applyFont="1" applyBorder="1" applyAlignment="1">
      <alignment horizontal="right" vertical="top" indent="1"/>
    </xf>
    <xf numFmtId="186" fontId="18" fillId="12" borderId="1" xfId="0" applyNumberFormat="1" applyFont="1" applyFill="1" applyBorder="1" applyAlignment="1">
      <alignment vertical="top"/>
    </xf>
    <xf numFmtId="186" fontId="18" fillId="0" borderId="1" xfId="0" applyNumberFormat="1" applyFont="1" applyFill="1" applyBorder="1" applyAlignment="1">
      <alignment vertical="top"/>
    </xf>
    <xf numFmtId="0" fontId="18" fillId="0" borderId="0" xfId="0" applyFont="1" applyAlignment="1">
      <alignment horizontal="center"/>
    </xf>
    <xf numFmtId="198" fontId="0" fillId="0" borderId="1" xfId="3" applyNumberFormat="1" applyFont="1" applyFill="1" applyBorder="1" applyAlignment="1">
      <alignment horizontal="right"/>
    </xf>
    <xf numFmtId="0" fontId="38" fillId="7" borderId="0" xfId="0" applyFont="1" applyFill="1"/>
    <xf numFmtId="195" fontId="0" fillId="3" borderId="1" xfId="3" applyNumberFormat="1" applyFont="1" applyFill="1" applyBorder="1" applyAlignment="1">
      <alignment horizontal="center"/>
    </xf>
    <xf numFmtId="0" fontId="0" fillId="0" borderId="0" xfId="0" quotePrefix="1"/>
    <xf numFmtId="182" fontId="0" fillId="7" borderId="1" xfId="3" applyNumberFormat="1" applyFont="1" applyFill="1" applyBorder="1" applyAlignment="1">
      <alignment horizontal="center"/>
    </xf>
    <xf numFmtId="10" fontId="0" fillId="7" borderId="1" xfId="1" applyNumberFormat="1" applyFont="1" applyFill="1" applyBorder="1" applyAlignment="1">
      <alignment horizontal="center"/>
    </xf>
    <xf numFmtId="0" fontId="4" fillId="0" borderId="0" xfId="0" applyFont="1" applyAlignment="1">
      <alignment horizontal="center"/>
    </xf>
    <xf numFmtId="199" fontId="0" fillId="0" borderId="0" xfId="0" applyNumberFormat="1"/>
    <xf numFmtId="44" fontId="0" fillId="0" borderId="1" xfId="2" applyNumberFormat="1" applyFont="1" applyFill="1" applyBorder="1"/>
    <xf numFmtId="192" fontId="4" fillId="0" borderId="0" xfId="0" applyNumberFormat="1" applyFont="1" applyBorder="1" applyAlignment="1">
      <alignment horizontal="center"/>
    </xf>
    <xf numFmtId="187" fontId="0" fillId="3" borderId="33" xfId="0" applyNumberFormat="1" applyFont="1" applyFill="1" applyBorder="1" applyAlignment="1">
      <alignment horizontal="center"/>
    </xf>
    <xf numFmtId="200" fontId="0" fillId="3" borderId="32" xfId="0" applyNumberFormat="1" applyFont="1" applyFill="1" applyBorder="1" applyAlignment="1">
      <alignment horizontal="center"/>
    </xf>
    <xf numFmtId="175" fontId="0" fillId="7" borderId="1" xfId="2" applyNumberFormat="1" applyFont="1" applyFill="1" applyBorder="1"/>
    <xf numFmtId="0" fontId="0" fillId="4" borderId="10" xfId="0" applyFont="1" applyFill="1" applyBorder="1" applyAlignment="1">
      <alignment horizontal="center"/>
    </xf>
    <xf numFmtId="0" fontId="0" fillId="4" borderId="35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center"/>
    </xf>
    <xf numFmtId="0" fontId="3" fillId="4" borderId="11" xfId="0" applyFont="1" applyFill="1" applyBorder="1" applyAlignment="1">
      <alignment horizontal="center"/>
    </xf>
    <xf numFmtId="0" fontId="25" fillId="0" borderId="0" xfId="0" applyFont="1" applyFill="1" applyAlignment="1">
      <alignment horizontal="center"/>
    </xf>
    <xf numFmtId="0" fontId="6" fillId="0" borderId="34" xfId="0" applyFont="1" applyBorder="1" applyAlignment="1">
      <alignment horizontal="center"/>
    </xf>
    <xf numFmtId="0" fontId="0" fillId="0" borderId="0" xfId="0" applyFill="1"/>
    <xf numFmtId="0" fontId="5" fillId="0" borderId="34" xfId="0" applyFont="1" applyFill="1" applyBorder="1" applyAlignment="1">
      <alignment horizontal="center"/>
    </xf>
    <xf numFmtId="0" fontId="0" fillId="0" borderId="6" xfId="0" applyFill="1" applyBorder="1" applyAlignment="1">
      <alignment horizontal="left"/>
    </xf>
    <xf numFmtId="0" fontId="14" fillId="0" borderId="0" xfId="0" applyFont="1" applyFill="1" applyAlignment="1">
      <alignment horizontal="center"/>
    </xf>
    <xf numFmtId="0" fontId="2" fillId="0" borderId="0" xfId="0" applyFont="1" applyFill="1" applyAlignment="1">
      <alignment horizontal="left"/>
    </xf>
    <xf numFmtId="0" fontId="5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3" fillId="0" borderId="0" xfId="0" applyFont="1" applyFill="1" applyAlignment="1">
      <alignment horizontal="left"/>
    </xf>
    <xf numFmtId="0" fontId="4" fillId="0" borderId="0" xfId="0" applyFont="1" applyAlignment="1">
      <alignment horizontal="center"/>
    </xf>
    <xf numFmtId="0" fontId="0" fillId="0" borderId="0" xfId="0" applyFont="1" applyFill="1"/>
    <xf numFmtId="171" fontId="0" fillId="0" borderId="0" xfId="0" applyNumberFormat="1" applyFill="1"/>
    <xf numFmtId="0" fontId="3" fillId="0" borderId="0" xfId="0" applyFont="1" applyFill="1"/>
    <xf numFmtId="0" fontId="2" fillId="0" borderId="0" xfId="0" applyFont="1" applyFill="1" applyAlignment="1">
      <alignment horizontal="center"/>
    </xf>
    <xf numFmtId="0" fontId="11" fillId="0" borderId="0" xfId="0" applyFont="1" applyFill="1"/>
    <xf numFmtId="37" fontId="0" fillId="0" borderId="0" xfId="0" applyNumberFormat="1" applyFill="1"/>
    <xf numFmtId="0" fontId="2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37" fontId="3" fillId="4" borderId="1" xfId="0" applyNumberFormat="1" applyFont="1" applyFill="1" applyBorder="1" applyAlignment="1">
      <alignment horizontal="center" vertical="center" wrapText="1"/>
    </xf>
    <xf numFmtId="37" fontId="6" fillId="0" borderId="0" xfId="0" applyNumberFormat="1" applyFont="1" applyFill="1" applyAlignment="1">
      <alignment horizontal="center" vertical="center" wrapText="1"/>
    </xf>
    <xf numFmtId="37" fontId="3" fillId="4" borderId="1" xfId="0" applyNumberFormat="1" applyFont="1" applyFill="1" applyBorder="1" applyAlignment="1">
      <alignment horizontal="center" wrapText="1"/>
    </xf>
    <xf numFmtId="0" fontId="3" fillId="4" borderId="1" xfId="0" applyFont="1" applyFill="1" applyBorder="1" applyAlignment="1">
      <alignment horizontal="center" wrapText="1"/>
    </xf>
    <xf numFmtId="0" fontId="10" fillId="4" borderId="0" xfId="0" applyFont="1" applyFill="1" applyAlignment="1">
      <alignment horizontal="center"/>
    </xf>
    <xf numFmtId="0" fontId="3" fillId="4" borderId="10" xfId="0" applyFont="1" applyFill="1" applyBorder="1" applyAlignment="1">
      <alignment horizontal="center" wrapText="1"/>
    </xf>
    <xf numFmtId="0" fontId="3" fillId="4" borderId="29" xfId="0" applyFont="1" applyFill="1" applyBorder="1" applyAlignment="1">
      <alignment horizontal="center" wrapText="1"/>
    </xf>
    <xf numFmtId="0" fontId="3" fillId="4" borderId="35" xfId="0" applyFont="1" applyFill="1" applyBorder="1" applyAlignment="1">
      <alignment horizontal="center" wrapText="1"/>
    </xf>
    <xf numFmtId="196" fontId="0" fillId="3" borderId="1" xfId="2" applyNumberFormat="1" applyFont="1" applyFill="1" applyBorder="1" applyAlignment="1">
      <alignment horizontal="center"/>
    </xf>
  </cellXfs>
  <cellStyles count="25">
    <cellStyle name="Comma" xfId="3" builtinId="3"/>
    <cellStyle name="Comma 2" xfId="12"/>
    <cellStyle name="Comma 2 2" xfId="15"/>
    <cellStyle name="Comma0" xfId="4"/>
    <cellStyle name="Currency" xfId="2" builtinId="4"/>
    <cellStyle name="Currency 2" xfId="21"/>
    <cellStyle name="Currency 2 8" xfId="20"/>
    <cellStyle name="Currency 4" xfId="8"/>
    <cellStyle name="Currency0" xfId="5"/>
    <cellStyle name="Date" xfId="6"/>
    <cellStyle name="Fixed" xfId="7"/>
    <cellStyle name="Heading 2 2" xfId="23"/>
    <cellStyle name="Normal" xfId="0" builtinId="0"/>
    <cellStyle name="Normal 10 2" xfId="19"/>
    <cellStyle name="Normal 2" xfId="11"/>
    <cellStyle name="Normal 2 2" xfId="14"/>
    <cellStyle name="Normal 2 2 5" xfId="18"/>
    <cellStyle name="Normal 2 3" xfId="24"/>
    <cellStyle name="Normal 2 7" xfId="17"/>
    <cellStyle name="Normal 204" xfId="9"/>
    <cellStyle name="Normal 3" xfId="22"/>
    <cellStyle name="Percent" xfId="1" builtinId="5"/>
    <cellStyle name="Percent 2" xfId="13"/>
    <cellStyle name="Percent 2 2" xfId="16"/>
    <cellStyle name="STYLE1" xfId="1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Z63"/>
  <sheetViews>
    <sheetView zoomScale="75" zoomScaleNormal="75" workbookViewId="0">
      <selection activeCell="M40" sqref="M40"/>
    </sheetView>
  </sheetViews>
  <sheetFormatPr defaultRowHeight="15" x14ac:dyDescent="0.25"/>
  <cols>
    <col min="1" max="1" width="42.140625" style="357" bestFit="1" customWidth="1"/>
    <col min="2" max="5" width="15.5703125" style="357" customWidth="1"/>
    <col min="6" max="6" width="1.140625" style="357" customWidth="1"/>
    <col min="7" max="7" width="5" style="406" customWidth="1"/>
    <col min="8" max="8" width="1.42578125" customWidth="1"/>
    <col min="9" max="9" width="12" customWidth="1"/>
    <col min="10" max="10" width="2.85546875" style="165" customWidth="1"/>
    <col min="11" max="11" width="41.42578125" customWidth="1"/>
    <col min="12" max="12" width="17.85546875" customWidth="1"/>
    <col min="13" max="21" width="13.42578125" customWidth="1"/>
    <col min="22" max="22" width="1.85546875" customWidth="1"/>
    <col min="23" max="23" width="5" style="406" customWidth="1"/>
    <col min="24" max="24" width="1.42578125" style="165" customWidth="1"/>
  </cols>
  <sheetData>
    <row r="1" spans="1:25" ht="22.9" customHeight="1" x14ac:dyDescent="0.25">
      <c r="A1" s="367" t="s">
        <v>112</v>
      </c>
      <c r="I1" s="367" t="s">
        <v>193</v>
      </c>
      <c r="J1" s="367"/>
      <c r="K1" s="266"/>
      <c r="L1" s="266"/>
      <c r="M1" s="266"/>
      <c r="N1" s="266"/>
    </row>
    <row r="2" spans="1:25" x14ac:dyDescent="0.25">
      <c r="P2" s="267" t="s">
        <v>197</v>
      </c>
    </row>
    <row r="3" spans="1:25" s="165" customFormat="1" ht="15.75" thickBot="1" x14ac:dyDescent="0.3">
      <c r="A3" s="357"/>
      <c r="B3" s="357"/>
      <c r="C3" s="357"/>
      <c r="D3" s="357"/>
      <c r="E3" s="357"/>
      <c r="F3" s="357"/>
      <c r="G3" s="406"/>
      <c r="W3" s="406"/>
    </row>
    <row r="4" spans="1:25" s="165" customFormat="1" x14ac:dyDescent="0.25">
      <c r="A4" s="323" t="s">
        <v>35</v>
      </c>
      <c r="B4" s="363">
        <v>27951.510999999999</v>
      </c>
      <c r="C4" s="357"/>
      <c r="D4" s="357"/>
      <c r="E4" s="357"/>
      <c r="F4" s="357"/>
      <c r="G4" s="406"/>
      <c r="K4" s="408"/>
      <c r="L4" s="409"/>
      <c r="M4" s="409">
        <v>1</v>
      </c>
      <c r="N4" s="409">
        <v>2</v>
      </c>
      <c r="O4" s="409">
        <v>3</v>
      </c>
      <c r="P4" s="424">
        <v>4</v>
      </c>
      <c r="Q4" s="409">
        <v>5</v>
      </c>
      <c r="R4" s="409">
        <v>6</v>
      </c>
      <c r="S4" s="409">
        <v>7</v>
      </c>
      <c r="T4" s="409">
        <v>8</v>
      </c>
      <c r="U4" s="409">
        <v>9</v>
      </c>
      <c r="W4" s="406"/>
    </row>
    <row r="5" spans="1:25" s="165" customFormat="1" ht="25.5" x14ac:dyDescent="0.25">
      <c r="A5" s="323" t="s">
        <v>37</v>
      </c>
      <c r="B5" s="363">
        <v>1296.9989822422274</v>
      </c>
      <c r="C5" s="357"/>
      <c r="D5" s="357"/>
      <c r="E5" s="357"/>
      <c r="F5" s="357"/>
      <c r="G5" s="406"/>
      <c r="K5" s="411"/>
      <c r="L5" s="422" t="s">
        <v>36</v>
      </c>
      <c r="M5" s="423" t="s">
        <v>95</v>
      </c>
      <c r="N5" s="423" t="s">
        <v>183</v>
      </c>
      <c r="O5" s="423" t="s">
        <v>184</v>
      </c>
      <c r="P5" s="425" t="s">
        <v>185</v>
      </c>
      <c r="Q5" s="423" t="s">
        <v>186</v>
      </c>
      <c r="R5" s="423" t="s">
        <v>187</v>
      </c>
      <c r="S5" s="423" t="s">
        <v>188</v>
      </c>
      <c r="T5" s="423" t="s">
        <v>189</v>
      </c>
      <c r="U5" s="423" t="s">
        <v>190</v>
      </c>
      <c r="W5" s="406"/>
    </row>
    <row r="6" spans="1:25" s="165" customFormat="1" x14ac:dyDescent="0.25">
      <c r="A6" s="357"/>
      <c r="B6" s="357"/>
      <c r="C6" s="357"/>
      <c r="D6" s="357"/>
      <c r="E6" s="357"/>
      <c r="F6" s="357"/>
      <c r="G6" s="406"/>
      <c r="L6" s="415"/>
      <c r="M6" s="415"/>
      <c r="N6" s="415"/>
      <c r="O6" s="415"/>
      <c r="P6" s="426"/>
      <c r="Q6" s="415"/>
      <c r="R6" s="415"/>
      <c r="S6" s="415"/>
      <c r="T6" s="415"/>
      <c r="U6" s="415"/>
      <c r="W6" s="406"/>
    </row>
    <row r="7" spans="1:25" s="165" customFormat="1" x14ac:dyDescent="0.25">
      <c r="A7" s="324" t="s">
        <v>34</v>
      </c>
      <c r="B7" s="325"/>
      <c r="C7" s="325"/>
      <c r="D7" s="358"/>
      <c r="E7" s="358"/>
      <c r="F7" s="357"/>
      <c r="G7" s="406"/>
      <c r="I7" s="410" t="s">
        <v>195</v>
      </c>
      <c r="K7" s="412" t="s">
        <v>182</v>
      </c>
      <c r="L7" s="416">
        <f>SUM(M7:U7)</f>
        <v>27951511.650657203</v>
      </c>
      <c r="M7" s="417">
        <v>18746577.286804106</v>
      </c>
      <c r="N7" s="417">
        <v>3049685.9549743244</v>
      </c>
      <c r="O7" s="417">
        <v>4783604.6790249525</v>
      </c>
      <c r="P7" s="427">
        <v>0</v>
      </c>
      <c r="Q7" s="417">
        <v>549407.96206108562</v>
      </c>
      <c r="R7" s="417">
        <v>263648.36027788284</v>
      </c>
      <c r="S7" s="417">
        <v>480661.70637900487</v>
      </c>
      <c r="T7" s="417">
        <v>1952.3216567294978</v>
      </c>
      <c r="U7" s="417">
        <v>75973.379479117037</v>
      </c>
      <c r="W7" s="406"/>
    </row>
    <row r="8" spans="1:25" s="165" customFormat="1" x14ac:dyDescent="0.25">
      <c r="A8" s="358"/>
      <c r="B8" s="358"/>
      <c r="C8" s="358"/>
      <c r="D8" s="358"/>
      <c r="E8" s="358"/>
      <c r="F8" s="357"/>
      <c r="G8" s="406"/>
      <c r="L8" s="415"/>
      <c r="M8" s="415"/>
      <c r="N8" s="415"/>
      <c r="O8" s="415"/>
      <c r="P8" s="426"/>
      <c r="Q8" s="415"/>
      <c r="R8" s="415"/>
      <c r="S8" s="415"/>
      <c r="T8" s="415"/>
      <c r="U8" s="415"/>
      <c r="W8" s="406"/>
    </row>
    <row r="9" spans="1:25" s="165" customFormat="1" x14ac:dyDescent="0.25">
      <c r="A9" s="326" t="s">
        <v>81</v>
      </c>
      <c r="B9" s="327" t="s">
        <v>152</v>
      </c>
      <c r="C9" s="328"/>
      <c r="D9" s="327" t="s">
        <v>153</v>
      </c>
      <c r="E9" s="328"/>
      <c r="F9" s="357"/>
      <c r="G9" s="406"/>
      <c r="I9" s="410" t="s">
        <v>194</v>
      </c>
      <c r="K9" s="413" t="s">
        <v>191</v>
      </c>
      <c r="L9" s="416">
        <f>SUM(M9:U9)</f>
        <v>1296998.9822422278</v>
      </c>
      <c r="M9" s="418">
        <v>929155.87122845533</v>
      </c>
      <c r="N9" s="418">
        <v>123527.48890669626</v>
      </c>
      <c r="O9" s="418">
        <v>156056.07532134716</v>
      </c>
      <c r="P9" s="428">
        <v>0</v>
      </c>
      <c r="Q9" s="418">
        <v>23382.379542994058</v>
      </c>
      <c r="R9" s="418">
        <v>9487.1897383145188</v>
      </c>
      <c r="S9" s="418">
        <v>52173.359686930678</v>
      </c>
      <c r="T9" s="418">
        <v>124.94618670101919</v>
      </c>
      <c r="U9" s="418">
        <v>3091.6716307886877</v>
      </c>
      <c r="W9" s="406"/>
    </row>
    <row r="10" spans="1:25" x14ac:dyDescent="0.25">
      <c r="A10" s="329"/>
      <c r="B10" s="330" t="s">
        <v>32</v>
      </c>
      <c r="C10" s="331" t="s">
        <v>121</v>
      </c>
      <c r="D10" s="330" t="s">
        <v>32</v>
      </c>
      <c r="E10" s="331" t="s">
        <v>121</v>
      </c>
      <c r="F10" s="358"/>
      <c r="L10" s="415"/>
      <c r="M10" s="415"/>
      <c r="N10" s="415"/>
      <c r="O10" s="415"/>
      <c r="P10" s="426"/>
      <c r="Q10" s="415"/>
      <c r="R10" s="415"/>
      <c r="S10" s="415"/>
      <c r="T10" s="415"/>
      <c r="U10" s="415"/>
    </row>
    <row r="11" spans="1:25" x14ac:dyDescent="0.25">
      <c r="A11" s="332"/>
      <c r="B11" s="359"/>
      <c r="C11" s="360"/>
      <c r="D11" s="359"/>
      <c r="E11" s="360"/>
      <c r="F11" s="358"/>
      <c r="L11" s="415"/>
      <c r="M11" s="415"/>
      <c r="N11" s="415"/>
      <c r="O11" s="415"/>
      <c r="P11" s="426"/>
      <c r="Q11" s="415"/>
      <c r="R11" s="415"/>
      <c r="S11" s="415"/>
      <c r="T11" s="415"/>
      <c r="U11" s="415"/>
    </row>
    <row r="12" spans="1:25" x14ac:dyDescent="0.25">
      <c r="A12" s="333" t="s">
        <v>119</v>
      </c>
      <c r="B12" s="334">
        <v>82561.600609006287</v>
      </c>
      <c r="C12" s="335">
        <v>-49536.960365403771</v>
      </c>
      <c r="D12" s="334">
        <v>81759.870626129079</v>
      </c>
      <c r="E12" s="335">
        <v>-49055.922375677445</v>
      </c>
      <c r="F12" s="358"/>
      <c r="I12" s="410" t="s">
        <v>196</v>
      </c>
      <c r="K12" s="414" t="s">
        <v>192</v>
      </c>
      <c r="L12" s="419">
        <v>1.0000000000000004</v>
      </c>
      <c r="M12" s="420">
        <v>0.96231041822539931</v>
      </c>
      <c r="N12" s="420">
        <v>1.1093863608755499</v>
      </c>
      <c r="O12" s="420">
        <v>0.9905244658600364</v>
      </c>
      <c r="P12" s="429" t="s">
        <v>211</v>
      </c>
      <c r="Q12" s="420">
        <v>1.0830766622922554</v>
      </c>
      <c r="R12" s="420">
        <v>1.0481981974188372</v>
      </c>
      <c r="S12" s="420">
        <v>1.7580984065423202</v>
      </c>
      <c r="T12" s="420">
        <v>1.2314589171816477</v>
      </c>
      <c r="U12" s="420">
        <v>0.935407734134863</v>
      </c>
    </row>
    <row r="13" spans="1:25" x14ac:dyDescent="0.25">
      <c r="A13" s="333" t="s">
        <v>120</v>
      </c>
      <c r="B13" s="334">
        <v>183258.91693503576</v>
      </c>
      <c r="C13" s="335">
        <v>-109955.35016102144</v>
      </c>
      <c r="D13" s="334">
        <v>181617.503819651</v>
      </c>
      <c r="E13" s="335">
        <v>-108970.5022917906</v>
      </c>
      <c r="F13" s="358"/>
      <c r="L13" s="421"/>
      <c r="M13" s="421"/>
      <c r="N13" s="421"/>
      <c r="O13" s="421"/>
      <c r="P13" s="430"/>
      <c r="Q13" s="421"/>
      <c r="R13" s="421"/>
      <c r="S13" s="421"/>
      <c r="T13" s="421"/>
      <c r="U13" s="421"/>
    </row>
    <row r="14" spans="1:25" x14ac:dyDescent="0.25">
      <c r="A14" s="333" t="s">
        <v>96</v>
      </c>
      <c r="B14" s="334">
        <v>78538.14069348546</v>
      </c>
      <c r="C14" s="335">
        <v>-47122.884416091278</v>
      </c>
      <c r="D14" s="334">
        <v>78538.14069348546</v>
      </c>
      <c r="E14" s="335">
        <v>-47122.884416091278</v>
      </c>
      <c r="F14" s="358"/>
      <c r="P14" s="266"/>
    </row>
    <row r="15" spans="1:25" ht="15.75" x14ac:dyDescent="0.25">
      <c r="A15" s="330" t="s">
        <v>33</v>
      </c>
      <c r="B15" s="336">
        <v>344358.65823752747</v>
      </c>
      <c r="C15" s="335">
        <v>-206615.19494251651</v>
      </c>
      <c r="D15" s="336">
        <v>390046.10707110586</v>
      </c>
      <c r="E15" s="335">
        <v>-205149.30908355935</v>
      </c>
      <c r="F15" s="358"/>
      <c r="I15" s="367" t="s">
        <v>202</v>
      </c>
      <c r="J15" s="367"/>
      <c r="K15" s="266"/>
      <c r="L15" s="266"/>
      <c r="M15" s="407"/>
      <c r="N15" s="407"/>
      <c r="O15" s="165"/>
      <c r="P15" s="266"/>
      <c r="Q15" s="165"/>
      <c r="R15" s="165"/>
      <c r="S15" s="165"/>
      <c r="T15" s="165"/>
      <c r="U15" s="165"/>
      <c r="V15" s="165"/>
      <c r="Y15" s="165"/>
    </row>
    <row r="16" spans="1:25" ht="15.75" thickBot="1" x14ac:dyDescent="0.3">
      <c r="A16" s="358"/>
      <c r="B16" s="358"/>
      <c r="C16" s="358"/>
      <c r="D16" s="358"/>
      <c r="E16" s="358"/>
      <c r="F16" s="358"/>
      <c r="I16" s="165"/>
      <c r="K16" s="194" t="s">
        <v>201</v>
      </c>
      <c r="L16" s="165"/>
      <c r="M16" s="165"/>
      <c r="N16" s="165"/>
      <c r="O16" s="165"/>
      <c r="P16" s="266"/>
      <c r="Q16" s="165"/>
      <c r="R16" s="165"/>
      <c r="S16" s="165"/>
      <c r="T16" s="165"/>
      <c r="U16" s="165"/>
      <c r="V16" s="165"/>
      <c r="Y16" s="165"/>
    </row>
    <row r="17" spans="1:23" ht="15.75" thickBot="1" x14ac:dyDescent="0.3">
      <c r="A17" s="337" t="s">
        <v>82</v>
      </c>
      <c r="B17" s="361">
        <v>-0.6</v>
      </c>
      <c r="C17" s="358"/>
      <c r="D17" s="361">
        <v>-0.6</v>
      </c>
      <c r="E17" s="358"/>
      <c r="F17" s="358"/>
      <c r="I17" s="410" t="s">
        <v>203</v>
      </c>
      <c r="K17" s="194" t="s">
        <v>139</v>
      </c>
      <c r="L17" s="433"/>
      <c r="M17" s="437">
        <v>8.7583941486689447</v>
      </c>
      <c r="N17" s="437">
        <v>17.510840839086331</v>
      </c>
      <c r="O17" s="437">
        <v>64.78371601244001</v>
      </c>
      <c r="P17" s="438" t="s">
        <v>209</v>
      </c>
      <c r="Q17" s="437">
        <v>94.143475592640357</v>
      </c>
      <c r="R17" s="437">
        <v>460.66558081070644</v>
      </c>
      <c r="S17" s="437">
        <v>1.1403852533850335E-3</v>
      </c>
      <c r="T17" s="437">
        <v>0.46737338185610394</v>
      </c>
      <c r="U17" s="437">
        <v>4.6081209153549496</v>
      </c>
    </row>
    <row r="18" spans="1:23" x14ac:dyDescent="0.25">
      <c r="A18" s="337"/>
      <c r="B18" s="362"/>
      <c r="C18" s="358"/>
      <c r="D18" s="358"/>
      <c r="E18" s="358"/>
      <c r="F18" s="358"/>
      <c r="I18" s="410" t="s">
        <v>204</v>
      </c>
      <c r="K18" s="194" t="s">
        <v>200</v>
      </c>
      <c r="L18" s="433"/>
      <c r="M18" s="437">
        <v>15.68210394911805</v>
      </c>
      <c r="N18" s="437">
        <v>23.790863343385009</v>
      </c>
      <c r="O18" s="437">
        <v>74.93029140580407</v>
      </c>
      <c r="P18" s="438" t="s">
        <v>209</v>
      </c>
      <c r="Q18" s="437">
        <v>99.217028712203557</v>
      </c>
      <c r="R18" s="437">
        <v>469.60266074285613</v>
      </c>
      <c r="S18" s="437">
        <v>2.4574162367789141</v>
      </c>
      <c r="T18" s="437">
        <v>7.4111975629187361</v>
      </c>
      <c r="U18" s="437">
        <v>10.000815430584309</v>
      </c>
    </row>
    <row r="19" spans="1:23" x14ac:dyDescent="0.25">
      <c r="A19" s="358"/>
      <c r="B19" s="358"/>
      <c r="C19" s="358"/>
      <c r="D19" s="358"/>
      <c r="E19" s="358"/>
      <c r="F19" s="358"/>
      <c r="L19" s="165"/>
      <c r="M19" s="165"/>
      <c r="N19" s="165"/>
      <c r="O19" s="165"/>
      <c r="P19" s="438"/>
      <c r="Q19" s="165"/>
      <c r="R19" s="165"/>
      <c r="S19" s="165"/>
      <c r="T19" s="165"/>
      <c r="U19" s="165"/>
    </row>
    <row r="20" spans="1:23" x14ac:dyDescent="0.25">
      <c r="A20" s="338" t="s">
        <v>175</v>
      </c>
      <c r="B20" s="338"/>
      <c r="C20" s="338"/>
      <c r="D20" s="358"/>
      <c r="E20" s="358"/>
      <c r="F20" s="358"/>
      <c r="P20" s="438"/>
    </row>
    <row r="21" spans="1:23" x14ac:dyDescent="0.25">
      <c r="A21" s="330" t="s">
        <v>28</v>
      </c>
      <c r="B21" s="330"/>
      <c r="C21" s="330"/>
      <c r="D21" s="358"/>
      <c r="E21" s="358"/>
      <c r="F21" s="358"/>
      <c r="P21" s="438"/>
    </row>
    <row r="22" spans="1:23" s="165" customFormat="1" ht="30.75" thickBot="1" x14ac:dyDescent="0.3">
      <c r="A22" s="364" t="s">
        <v>23</v>
      </c>
      <c r="B22" s="365" t="s">
        <v>78</v>
      </c>
      <c r="C22" s="366" t="s">
        <v>154</v>
      </c>
      <c r="D22" s="358"/>
      <c r="E22" s="358"/>
      <c r="F22" s="358"/>
      <c r="G22" s="406"/>
      <c r="P22" s="438"/>
      <c r="W22" s="406"/>
    </row>
    <row r="23" spans="1:23" s="165" customFormat="1" x14ac:dyDescent="0.25">
      <c r="A23" s="339" t="s">
        <v>95</v>
      </c>
      <c r="B23" s="340" t="s">
        <v>79</v>
      </c>
      <c r="C23" s="341">
        <v>56189.75541787086</v>
      </c>
      <c r="D23" s="358"/>
      <c r="E23" s="358"/>
      <c r="F23" s="358"/>
      <c r="G23" s="406"/>
      <c r="M23" s="437"/>
      <c r="N23" s="437"/>
      <c r="O23" s="437"/>
      <c r="P23" s="438"/>
      <c r="Q23" s="437"/>
      <c r="R23" s="437"/>
      <c r="S23" s="437"/>
      <c r="T23" s="437"/>
      <c r="U23" s="437"/>
      <c r="W23" s="406"/>
    </row>
    <row r="24" spans="1:23" s="165" customFormat="1" ht="13.15" customHeight="1" thickBot="1" x14ac:dyDescent="0.3">
      <c r="A24" s="342"/>
      <c r="B24" s="343" t="s">
        <v>15</v>
      </c>
      <c r="C24" s="344">
        <v>496495067.55853224</v>
      </c>
      <c r="D24" s="358"/>
      <c r="E24" s="358"/>
      <c r="F24" s="358"/>
      <c r="G24" s="406"/>
      <c r="M24" s="437"/>
      <c r="N24" s="437"/>
      <c r="O24" s="437"/>
      <c r="P24" s="438"/>
      <c r="Q24" s="437"/>
      <c r="R24" s="437"/>
      <c r="S24" s="437"/>
      <c r="T24" s="437"/>
      <c r="U24" s="437"/>
      <c r="W24" s="406"/>
    </row>
    <row r="25" spans="1:23" s="165" customFormat="1" x14ac:dyDescent="0.25">
      <c r="A25" s="339" t="s">
        <v>115</v>
      </c>
      <c r="B25" s="340" t="s">
        <v>79</v>
      </c>
      <c r="C25" s="341">
        <v>4269.1412928953669</v>
      </c>
      <c r="D25" s="358"/>
      <c r="E25" s="358"/>
      <c r="F25" s="358"/>
      <c r="G25" s="406"/>
      <c r="P25" s="438"/>
      <c r="W25" s="406"/>
    </row>
    <row r="26" spans="1:23" s="165" customFormat="1" ht="15.75" thickBot="1" x14ac:dyDescent="0.3">
      <c r="A26" s="342"/>
      <c r="B26" s="343" t="s">
        <v>15</v>
      </c>
      <c r="C26" s="344">
        <v>128706195.43174998</v>
      </c>
      <c r="D26" s="358"/>
      <c r="E26" s="358"/>
      <c r="F26" s="358"/>
      <c r="G26" s="406"/>
      <c r="P26" s="438"/>
      <c r="W26" s="406"/>
    </row>
    <row r="27" spans="1:23" s="165" customFormat="1" x14ac:dyDescent="0.25">
      <c r="A27" s="339" t="s">
        <v>116</v>
      </c>
      <c r="B27" s="340" t="s">
        <v>79</v>
      </c>
      <c r="C27" s="345">
        <v>535.25</v>
      </c>
      <c r="D27" s="358"/>
      <c r="E27" s="358"/>
      <c r="F27" s="358"/>
      <c r="G27" s="406"/>
      <c r="P27" s="438"/>
      <c r="W27" s="406"/>
    </row>
    <row r="28" spans="1:23" s="165" customFormat="1" x14ac:dyDescent="0.25">
      <c r="A28" s="346"/>
      <c r="B28" s="347" t="s">
        <v>16</v>
      </c>
      <c r="C28" s="341">
        <v>825710.74243630969</v>
      </c>
      <c r="D28" s="358"/>
      <c r="E28" s="358"/>
      <c r="F28" s="358"/>
      <c r="G28" s="406"/>
      <c r="P28" s="438"/>
      <c r="W28" s="406"/>
    </row>
    <row r="29" spans="1:23" s="165" customFormat="1" ht="15.75" thickBot="1" x14ac:dyDescent="0.3">
      <c r="A29" s="342"/>
      <c r="B29" s="343" t="s">
        <v>15</v>
      </c>
      <c r="C29" s="344">
        <v>328035468.51380807</v>
      </c>
      <c r="D29" s="358"/>
      <c r="E29" s="358"/>
      <c r="F29" s="358"/>
      <c r="G29" s="406"/>
      <c r="P29" s="438"/>
      <c r="W29" s="406"/>
    </row>
    <row r="30" spans="1:23" s="165" customFormat="1" x14ac:dyDescent="0.25">
      <c r="A30" s="339" t="s">
        <v>117</v>
      </c>
      <c r="B30" s="340" t="s">
        <v>79</v>
      </c>
      <c r="C30" s="345">
        <v>12.75</v>
      </c>
      <c r="D30" s="358"/>
      <c r="E30" s="358"/>
      <c r="F30" s="358"/>
      <c r="G30" s="406"/>
      <c r="P30" s="438"/>
      <c r="W30" s="406"/>
    </row>
    <row r="31" spans="1:23" s="165" customFormat="1" x14ac:dyDescent="0.25">
      <c r="A31" s="346"/>
      <c r="B31" s="347" t="s">
        <v>16</v>
      </c>
      <c r="C31" s="341">
        <v>182479.99804950846</v>
      </c>
      <c r="D31" s="358"/>
      <c r="E31" s="358"/>
      <c r="F31" s="358"/>
      <c r="G31" s="406"/>
      <c r="P31" s="438"/>
      <c r="W31" s="406"/>
    </row>
    <row r="32" spans="1:23" s="165" customFormat="1" ht="15.75" thickBot="1" x14ac:dyDescent="0.3">
      <c r="A32" s="342"/>
      <c r="B32" s="343" t="s">
        <v>15</v>
      </c>
      <c r="C32" s="344">
        <v>76465711.414521113</v>
      </c>
      <c r="D32" s="358"/>
      <c r="E32" s="358"/>
      <c r="F32" s="358"/>
      <c r="G32" s="406"/>
      <c r="P32" s="438"/>
      <c r="W32" s="406"/>
    </row>
    <row r="33" spans="1:23" s="165" customFormat="1" x14ac:dyDescent="0.25">
      <c r="A33" s="339" t="s">
        <v>96</v>
      </c>
      <c r="B33" s="348" t="s">
        <v>79</v>
      </c>
      <c r="C33" s="349">
        <v>1</v>
      </c>
      <c r="D33" s="358"/>
      <c r="E33" s="358"/>
      <c r="F33" s="358"/>
      <c r="G33" s="406"/>
      <c r="W33" s="406"/>
    </row>
    <row r="34" spans="1:23" s="165" customFormat="1" x14ac:dyDescent="0.25">
      <c r="A34" s="346"/>
      <c r="B34" s="350" t="s">
        <v>16</v>
      </c>
      <c r="C34" s="351">
        <v>86319.197140084652</v>
      </c>
      <c r="D34" s="358"/>
      <c r="E34" s="358"/>
      <c r="F34" s="358"/>
      <c r="G34" s="406"/>
      <c r="W34" s="406"/>
    </row>
    <row r="35" spans="1:23" s="165" customFormat="1" ht="15.75" thickBot="1" x14ac:dyDescent="0.3">
      <c r="A35" s="342"/>
      <c r="B35" s="352" t="s">
        <v>15</v>
      </c>
      <c r="C35" s="351">
        <v>38878939</v>
      </c>
      <c r="D35" s="358"/>
      <c r="E35" s="358"/>
      <c r="F35" s="358"/>
      <c r="G35" s="406"/>
      <c r="W35" s="406"/>
    </row>
    <row r="36" spans="1:23" s="165" customFormat="1" x14ac:dyDescent="0.25">
      <c r="A36" s="339" t="s">
        <v>97</v>
      </c>
      <c r="B36" s="348" t="s">
        <v>79</v>
      </c>
      <c r="C36" s="349">
        <v>14391.368983271563</v>
      </c>
      <c r="D36" s="358"/>
      <c r="E36" s="358"/>
      <c r="F36" s="358"/>
      <c r="G36" s="406"/>
      <c r="W36" s="406"/>
    </row>
    <row r="37" spans="1:23" s="165" customFormat="1" x14ac:dyDescent="0.25">
      <c r="A37" s="346"/>
      <c r="B37" s="350" t="s">
        <v>16</v>
      </c>
      <c r="C37" s="351">
        <v>12504.074661758703</v>
      </c>
      <c r="D37" s="358"/>
      <c r="E37" s="358"/>
      <c r="F37" s="358"/>
      <c r="G37" s="406"/>
      <c r="W37" s="406"/>
    </row>
    <row r="38" spans="1:23" s="165" customFormat="1" ht="15.75" thickBot="1" x14ac:dyDescent="0.3">
      <c r="A38" s="342"/>
      <c r="B38" s="352" t="s">
        <v>15</v>
      </c>
      <c r="C38" s="351">
        <v>4555628.4416360287</v>
      </c>
      <c r="D38" s="358"/>
      <c r="E38" s="358"/>
      <c r="F38" s="358"/>
      <c r="G38" s="406"/>
      <c r="W38" s="406"/>
    </row>
    <row r="39" spans="1:23" s="165" customFormat="1" x14ac:dyDescent="0.25">
      <c r="A39" s="339" t="s">
        <v>114</v>
      </c>
      <c r="B39" s="348" t="s">
        <v>80</v>
      </c>
      <c r="C39" s="349">
        <v>21.809672908482895</v>
      </c>
      <c r="D39" s="358"/>
      <c r="E39" s="358"/>
      <c r="F39" s="358"/>
      <c r="G39" s="406"/>
      <c r="W39" s="406"/>
    </row>
    <row r="40" spans="1:23" s="165" customFormat="1" x14ac:dyDescent="0.25">
      <c r="A40" s="346"/>
      <c r="B40" s="350" t="s">
        <v>16</v>
      </c>
      <c r="C40" s="351">
        <v>80.540285116149022</v>
      </c>
      <c r="D40" s="358"/>
      <c r="E40" s="358"/>
      <c r="F40" s="358"/>
      <c r="G40" s="406"/>
      <c r="W40" s="406"/>
    </row>
    <row r="41" spans="1:23" s="165" customFormat="1" ht="15.75" thickBot="1" x14ac:dyDescent="0.3">
      <c r="A41" s="342"/>
      <c r="B41" s="343" t="s">
        <v>15</v>
      </c>
      <c r="C41" s="344">
        <v>24360.100098803348</v>
      </c>
      <c r="D41" s="358"/>
      <c r="E41" s="358"/>
      <c r="F41" s="358"/>
      <c r="G41" s="406"/>
      <c r="W41" s="406"/>
    </row>
    <row r="42" spans="1:23" s="165" customFormat="1" x14ac:dyDescent="0.25">
      <c r="A42" s="339" t="s">
        <v>113</v>
      </c>
      <c r="B42" s="340" t="s">
        <v>80</v>
      </c>
      <c r="C42" s="345">
        <v>273.00339683785245</v>
      </c>
      <c r="D42" s="358"/>
      <c r="E42" s="358"/>
      <c r="F42" s="358"/>
      <c r="G42" s="406"/>
      <c r="W42" s="406"/>
    </row>
    <row r="43" spans="1:23" s="165" customFormat="1" x14ac:dyDescent="0.25">
      <c r="A43" s="346"/>
      <c r="B43" s="347" t="s">
        <v>16</v>
      </c>
      <c r="C43" s="341"/>
      <c r="D43" s="358"/>
      <c r="E43" s="358"/>
      <c r="F43" s="358"/>
      <c r="G43" s="406"/>
      <c r="W43" s="406"/>
    </row>
    <row r="44" spans="1:23" s="165" customFormat="1" ht="15.75" thickBot="1" x14ac:dyDescent="0.3">
      <c r="A44" s="342"/>
      <c r="B44" s="343" t="s">
        <v>15</v>
      </c>
      <c r="C44" s="344">
        <v>2506366.7821648996</v>
      </c>
      <c r="D44" s="358"/>
      <c r="E44" s="358"/>
      <c r="F44" s="358"/>
      <c r="G44" s="406"/>
      <c r="W44" s="406"/>
    </row>
    <row r="45" spans="1:23" s="165" customFormat="1" x14ac:dyDescent="0.25">
      <c r="A45" s="339"/>
      <c r="B45" s="340" t="s">
        <v>80</v>
      </c>
      <c r="C45" s="345"/>
      <c r="D45" s="358"/>
      <c r="E45" s="358"/>
      <c r="F45" s="358"/>
      <c r="G45" s="406"/>
      <c r="W45" s="406"/>
    </row>
    <row r="46" spans="1:23" s="165" customFormat="1" ht="15.75" thickBot="1" x14ac:dyDescent="0.3">
      <c r="A46" s="342"/>
      <c r="B46" s="343" t="s">
        <v>15</v>
      </c>
      <c r="C46" s="341"/>
      <c r="D46" s="358"/>
      <c r="E46" s="358"/>
      <c r="F46" s="358"/>
      <c r="G46" s="406"/>
      <c r="W46" s="406"/>
    </row>
    <row r="47" spans="1:23" s="165" customFormat="1" x14ac:dyDescent="0.25">
      <c r="A47" s="339" t="s">
        <v>98</v>
      </c>
      <c r="B47" s="340" t="s">
        <v>99</v>
      </c>
      <c r="C47" s="353">
        <v>75694.078763784128</v>
      </c>
      <c r="D47" s="358"/>
      <c r="E47" s="358"/>
      <c r="F47" s="358"/>
      <c r="G47" s="406"/>
      <c r="W47" s="406"/>
    </row>
    <row r="48" spans="1:23" s="165" customFormat="1" x14ac:dyDescent="0.25">
      <c r="A48" s="354"/>
      <c r="B48" s="347" t="s">
        <v>16</v>
      </c>
      <c r="C48" s="355">
        <v>1107094.5525727775</v>
      </c>
      <c r="D48" s="358"/>
      <c r="E48" s="358"/>
      <c r="F48" s="358"/>
      <c r="G48" s="406"/>
      <c r="W48" s="406"/>
    </row>
    <row r="49" spans="1:26" s="165" customFormat="1" ht="15.75" thickBot="1" x14ac:dyDescent="0.3">
      <c r="A49" s="342"/>
      <c r="B49" s="343" t="s">
        <v>15</v>
      </c>
      <c r="C49" s="356">
        <v>1075667737.2425113</v>
      </c>
      <c r="D49" s="358"/>
      <c r="E49" s="358"/>
      <c r="F49" s="358"/>
      <c r="G49" s="406"/>
      <c r="W49" s="406"/>
    </row>
    <row r="50" spans="1:26" s="165" customFormat="1" x14ac:dyDescent="0.25">
      <c r="A50" s="358"/>
      <c r="B50" s="358"/>
      <c r="C50" s="358"/>
      <c r="D50" s="358"/>
      <c r="E50" s="358"/>
      <c r="F50" s="358"/>
      <c r="G50" s="406"/>
      <c r="W50" s="406"/>
    </row>
    <row r="51" spans="1:26" s="165" customFormat="1" x14ac:dyDescent="0.25">
      <c r="A51" s="358"/>
      <c r="B51" s="358"/>
      <c r="C51" s="358"/>
      <c r="D51" s="358"/>
      <c r="E51" s="358"/>
      <c r="F51" s="358"/>
      <c r="G51" s="406"/>
      <c r="W51" s="406"/>
    </row>
    <row r="52" spans="1:26" s="165" customFormat="1" x14ac:dyDescent="0.25">
      <c r="A52" s="358"/>
      <c r="B52" s="358"/>
      <c r="C52" s="358"/>
      <c r="D52" s="358"/>
      <c r="E52" s="358"/>
      <c r="F52" s="358"/>
      <c r="G52" s="406"/>
      <c r="W52" s="406"/>
    </row>
    <row r="53" spans="1:26" s="165" customFormat="1" x14ac:dyDescent="0.25">
      <c r="A53" s="358"/>
      <c r="B53" s="358"/>
      <c r="C53" s="358"/>
      <c r="D53" s="358"/>
      <c r="E53" s="358"/>
      <c r="F53" s="358"/>
      <c r="G53" s="406"/>
      <c r="W53" s="406"/>
    </row>
    <row r="54" spans="1:26" s="165" customFormat="1" x14ac:dyDescent="0.25">
      <c r="A54" s="358"/>
      <c r="B54" s="358"/>
      <c r="C54" s="358"/>
      <c r="D54" s="358"/>
      <c r="E54" s="358"/>
      <c r="F54" s="358"/>
      <c r="G54" s="406"/>
      <c r="W54" s="406"/>
    </row>
    <row r="55" spans="1:26" s="165" customFormat="1" x14ac:dyDescent="0.25">
      <c r="A55" s="358"/>
      <c r="B55" s="358"/>
      <c r="C55" s="358"/>
      <c r="D55" s="358"/>
      <c r="E55" s="358"/>
      <c r="F55" s="358"/>
      <c r="G55" s="406"/>
      <c r="W55" s="406"/>
    </row>
    <row r="56" spans="1:26" s="165" customFormat="1" x14ac:dyDescent="0.25">
      <c r="A56" s="358"/>
      <c r="B56" s="358"/>
      <c r="C56" s="358"/>
      <c r="D56" s="358"/>
      <c r="E56" s="358"/>
      <c r="F56" s="358"/>
      <c r="G56" s="406"/>
      <c r="W56" s="406"/>
    </row>
    <row r="57" spans="1:26" s="165" customFormat="1" x14ac:dyDescent="0.25">
      <c r="A57" s="357"/>
      <c r="B57" s="357"/>
      <c r="C57" s="357"/>
      <c r="D57" s="358"/>
      <c r="E57" s="358"/>
      <c r="F57" s="358"/>
      <c r="G57" s="406"/>
      <c r="W57" s="406"/>
    </row>
    <row r="58" spans="1:26" s="165" customFormat="1" x14ac:dyDescent="0.25">
      <c r="A58" s="357"/>
      <c r="B58" s="357"/>
      <c r="C58" s="357"/>
      <c r="D58" s="358"/>
      <c r="E58" s="358"/>
      <c r="F58" s="358"/>
      <c r="G58" s="406"/>
      <c r="W58" s="406"/>
    </row>
    <row r="59" spans="1:26" s="165" customFormat="1" x14ac:dyDescent="0.25">
      <c r="A59" s="357"/>
      <c r="B59" s="357"/>
      <c r="C59" s="357"/>
      <c r="D59" s="358"/>
      <c r="E59" s="358"/>
      <c r="F59" s="358"/>
      <c r="G59" s="406"/>
      <c r="W59" s="406"/>
    </row>
    <row r="60" spans="1:26" s="165" customFormat="1" x14ac:dyDescent="0.25">
      <c r="A60" s="357"/>
      <c r="B60" s="357"/>
      <c r="C60" s="357"/>
      <c r="D60" s="357"/>
      <c r="E60" s="357"/>
      <c r="F60" s="358"/>
      <c r="G60" s="406"/>
      <c r="W60" s="406"/>
    </row>
    <row r="61" spans="1:26" s="165" customFormat="1" x14ac:dyDescent="0.25">
      <c r="A61" s="357"/>
      <c r="B61" s="357"/>
      <c r="C61" s="357"/>
      <c r="D61" s="357"/>
      <c r="E61" s="357"/>
      <c r="F61" s="358"/>
      <c r="G61" s="406"/>
      <c r="W61" s="406"/>
    </row>
    <row r="62" spans="1:26" s="165" customFormat="1" x14ac:dyDescent="0.25">
      <c r="A62" s="357"/>
      <c r="B62" s="357"/>
      <c r="C62" s="357"/>
      <c r="D62" s="357"/>
      <c r="E62" s="357"/>
      <c r="F62" s="358"/>
      <c r="G62" s="406"/>
      <c r="W62" s="406"/>
      <c r="Z62"/>
    </row>
    <row r="63" spans="1:26" x14ac:dyDescent="0.25">
      <c r="F63" s="358"/>
      <c r="I63" s="165"/>
      <c r="K63" s="165"/>
      <c r="L63" s="165"/>
      <c r="M63" s="165"/>
      <c r="N63" s="165"/>
      <c r="O63" s="165"/>
      <c r="P63" s="165"/>
      <c r="Q63" s="165"/>
      <c r="R63" s="165"/>
      <c r="S63" s="165"/>
      <c r="T63" s="165"/>
      <c r="U63" s="165"/>
      <c r="V63" s="165"/>
      <c r="Y63" s="165"/>
    </row>
  </sheetData>
  <pageMargins left="0.70866141732283505" right="0.70866141732283505" top="0.74803149606299202" bottom="0.74803149606299202" header="0.31496062992126" footer="0.31496062992126"/>
  <pageSetup scale="16" orientation="landscape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96"/>
  <sheetViews>
    <sheetView workbookViewId="0">
      <selection activeCell="E18" sqref="E18"/>
    </sheetView>
  </sheetViews>
  <sheetFormatPr defaultRowHeight="12.75" x14ac:dyDescent="0.2"/>
  <cols>
    <col min="1" max="1" width="44.28515625" style="165" customWidth="1"/>
    <col min="2" max="3" width="12.7109375" style="165" customWidth="1"/>
    <col min="4" max="4" width="1.42578125" style="165" customWidth="1"/>
    <col min="5" max="5" width="15.5703125" style="165" customWidth="1"/>
    <col min="7" max="7" width="47.28515625" style="165" customWidth="1"/>
    <col min="8" max="9" width="10.5703125" style="165" customWidth="1"/>
    <col min="10" max="10" width="1.42578125" style="165" customWidth="1"/>
    <col min="11" max="11" width="31.5703125" style="165" customWidth="1"/>
    <col min="12" max="13" width="10.5703125" style="165" customWidth="1"/>
    <col min="14" max="14" width="1.42578125" style="165" customWidth="1"/>
    <col min="15" max="15" width="31.5703125" style="165" customWidth="1"/>
    <col min="16" max="17" width="10.5703125" style="165" customWidth="1"/>
    <col min="18" max="18" width="1.42578125" style="165" customWidth="1"/>
  </cols>
  <sheetData>
    <row r="1" spans="1:18" ht="18" x14ac:dyDescent="0.25">
      <c r="A1" s="251" t="s">
        <v>144</v>
      </c>
      <c r="B1" s="228"/>
      <c r="C1" s="228"/>
      <c r="D1" s="228"/>
      <c r="E1" s="228"/>
      <c r="G1" s="455" t="s">
        <v>224</v>
      </c>
      <c r="H1" s="456"/>
      <c r="I1" s="456"/>
      <c r="J1" s="456"/>
      <c r="K1" s="455" t="s">
        <v>225</v>
      </c>
      <c r="L1" s="456"/>
      <c r="M1" s="456"/>
      <c r="N1" s="456"/>
      <c r="O1" s="455"/>
      <c r="P1" s="456"/>
      <c r="Q1" s="456"/>
      <c r="R1" s="228"/>
    </row>
    <row r="2" spans="1:18" ht="18" x14ac:dyDescent="0.25">
      <c r="A2" s="233" t="s">
        <v>0</v>
      </c>
      <c r="B2" s="454" t="s">
        <v>222</v>
      </c>
      <c r="C2" s="454" t="s">
        <v>223</v>
      </c>
      <c r="D2" s="231"/>
      <c r="E2" s="231"/>
      <c r="G2" s="233" t="s">
        <v>0</v>
      </c>
      <c r="H2" s="239" t="str">
        <f t="shared" ref="H2:I2" si="0">B2</f>
        <v>2020</v>
      </c>
      <c r="I2" s="239" t="str">
        <f t="shared" si="0"/>
        <v>2021</v>
      </c>
      <c r="J2" s="231"/>
      <c r="K2" s="233" t="s">
        <v>0</v>
      </c>
      <c r="L2" s="239" t="str">
        <f t="shared" ref="L2:M2" si="1">B2</f>
        <v>2020</v>
      </c>
      <c r="M2" s="239" t="str">
        <f t="shared" si="1"/>
        <v>2021</v>
      </c>
      <c r="N2" s="231"/>
      <c r="O2" s="233" t="s">
        <v>0</v>
      </c>
      <c r="P2" s="239" t="str">
        <f t="shared" ref="P2:Q2" si="2">B2</f>
        <v>2020</v>
      </c>
      <c r="Q2" s="239" t="str">
        <f t="shared" si="2"/>
        <v>2021</v>
      </c>
      <c r="R2" s="231"/>
    </row>
    <row r="3" spans="1:18" ht="18" x14ac:dyDescent="0.25">
      <c r="A3" s="229" t="s">
        <v>95</v>
      </c>
      <c r="B3" s="262">
        <f t="shared" ref="B3:C10" si="3">H3+L3+P3</f>
        <v>0.56999999999999995</v>
      </c>
      <c r="C3" s="262">
        <f t="shared" si="3"/>
        <v>0.73</v>
      </c>
      <c r="D3" s="252"/>
      <c r="E3" s="228"/>
      <c r="G3" s="229" t="s">
        <v>95</v>
      </c>
      <c r="H3" s="254"/>
      <c r="I3" s="254">
        <v>0.16</v>
      </c>
      <c r="J3" s="255"/>
      <c r="K3" s="256" t="s">
        <v>95</v>
      </c>
      <c r="L3" s="254">
        <v>0.56999999999999995</v>
      </c>
      <c r="M3" s="254">
        <v>0.56999999999999995</v>
      </c>
      <c r="N3" s="252"/>
      <c r="O3" s="256" t="s">
        <v>95</v>
      </c>
      <c r="P3" s="254"/>
      <c r="Q3" s="254"/>
      <c r="R3" s="252"/>
    </row>
    <row r="4" spans="1:18" ht="18" x14ac:dyDescent="0.25">
      <c r="A4" s="229" t="s">
        <v>118</v>
      </c>
      <c r="B4" s="262">
        <f t="shared" si="3"/>
        <v>0.56999999999999995</v>
      </c>
      <c r="C4" s="262">
        <f t="shared" si="3"/>
        <v>0.56999999999999995</v>
      </c>
      <c r="D4" s="252"/>
      <c r="E4" s="228"/>
      <c r="G4" s="229" t="s">
        <v>118</v>
      </c>
      <c r="H4" s="254"/>
      <c r="I4" s="254"/>
      <c r="J4" s="255"/>
      <c r="K4" s="256" t="s">
        <v>118</v>
      </c>
      <c r="L4" s="254">
        <v>0.56999999999999995</v>
      </c>
      <c r="M4" s="254">
        <v>0.56999999999999995</v>
      </c>
      <c r="N4" s="252"/>
      <c r="O4" s="256" t="s">
        <v>118</v>
      </c>
      <c r="P4" s="254"/>
      <c r="Q4" s="254"/>
      <c r="R4" s="252"/>
    </row>
    <row r="5" spans="1:18" ht="18" x14ac:dyDescent="0.25">
      <c r="A5" s="229" t="s">
        <v>119</v>
      </c>
      <c r="B5" s="262">
        <f t="shared" si="3"/>
        <v>0</v>
      </c>
      <c r="C5" s="262">
        <f t="shared" si="3"/>
        <v>0</v>
      </c>
      <c r="D5" s="252"/>
      <c r="E5" s="228"/>
      <c r="G5" s="229" t="s">
        <v>119</v>
      </c>
      <c r="H5" s="254"/>
      <c r="I5" s="254"/>
      <c r="J5" s="255"/>
      <c r="K5" s="256" t="s">
        <v>119</v>
      </c>
      <c r="L5" s="254"/>
      <c r="M5" s="254"/>
      <c r="N5" s="252"/>
      <c r="O5" s="256" t="s">
        <v>119</v>
      </c>
      <c r="P5" s="254"/>
      <c r="Q5" s="254"/>
      <c r="R5" s="252"/>
    </row>
    <row r="6" spans="1:18" ht="18" x14ac:dyDescent="0.25">
      <c r="A6" s="229" t="s">
        <v>120</v>
      </c>
      <c r="B6" s="262">
        <f t="shared" si="3"/>
        <v>0</v>
      </c>
      <c r="C6" s="262">
        <f t="shared" si="3"/>
        <v>0</v>
      </c>
      <c r="D6" s="252"/>
      <c r="E6" s="228"/>
      <c r="G6" s="229" t="s">
        <v>120</v>
      </c>
      <c r="H6" s="254"/>
      <c r="I6" s="254"/>
      <c r="J6" s="255"/>
      <c r="K6" s="256" t="s">
        <v>120</v>
      </c>
      <c r="L6" s="254"/>
      <c r="M6" s="254"/>
      <c r="N6" s="252"/>
      <c r="O6" s="256" t="s">
        <v>120</v>
      </c>
      <c r="P6" s="254"/>
      <c r="Q6" s="254"/>
      <c r="R6" s="252"/>
    </row>
    <row r="7" spans="1:18" ht="18" x14ac:dyDescent="0.25">
      <c r="A7" s="229" t="s">
        <v>96</v>
      </c>
      <c r="B7" s="262">
        <f t="shared" si="3"/>
        <v>0</v>
      </c>
      <c r="C7" s="262">
        <f t="shared" si="3"/>
        <v>0</v>
      </c>
      <c r="D7" s="252"/>
      <c r="E7" s="228"/>
      <c r="G7" s="229" t="s">
        <v>96</v>
      </c>
      <c r="H7" s="254"/>
      <c r="I7" s="254"/>
      <c r="J7" s="255"/>
      <c r="K7" s="256" t="s">
        <v>96</v>
      </c>
      <c r="L7" s="254"/>
      <c r="M7" s="254"/>
      <c r="N7" s="252"/>
      <c r="O7" s="256" t="s">
        <v>96</v>
      </c>
      <c r="P7" s="254"/>
      <c r="Q7" s="254"/>
      <c r="R7" s="252"/>
    </row>
    <row r="8" spans="1:18" ht="18" x14ac:dyDescent="0.25">
      <c r="A8" s="229" t="s">
        <v>97</v>
      </c>
      <c r="B8" s="262">
        <f t="shared" si="3"/>
        <v>0</v>
      </c>
      <c r="C8" s="262">
        <f t="shared" si="3"/>
        <v>0</v>
      </c>
      <c r="D8" s="252"/>
      <c r="E8" s="228"/>
      <c r="G8" s="229" t="s">
        <v>97</v>
      </c>
      <c r="H8" s="254"/>
      <c r="I8" s="254"/>
      <c r="J8" s="255"/>
      <c r="K8" s="256" t="s">
        <v>97</v>
      </c>
      <c r="L8" s="254"/>
      <c r="M8" s="254"/>
      <c r="N8" s="252"/>
      <c r="O8" s="256" t="s">
        <v>97</v>
      </c>
      <c r="P8" s="254"/>
      <c r="Q8" s="254"/>
      <c r="R8" s="252"/>
    </row>
    <row r="9" spans="1:18" ht="18" x14ac:dyDescent="0.25">
      <c r="A9" s="229" t="s">
        <v>114</v>
      </c>
      <c r="B9" s="262">
        <f t="shared" si="3"/>
        <v>0</v>
      </c>
      <c r="C9" s="262">
        <f t="shared" si="3"/>
        <v>0</v>
      </c>
      <c r="D9" s="252"/>
      <c r="E9" s="228"/>
      <c r="G9" s="229" t="s">
        <v>114</v>
      </c>
      <c r="H9" s="254"/>
      <c r="I9" s="254"/>
      <c r="J9" s="255"/>
      <c r="K9" s="256" t="s">
        <v>114</v>
      </c>
      <c r="L9" s="254"/>
      <c r="M9" s="254"/>
      <c r="N9" s="252"/>
      <c r="O9" s="256" t="s">
        <v>114</v>
      </c>
      <c r="P9" s="254"/>
      <c r="Q9" s="254"/>
      <c r="R9" s="252"/>
    </row>
    <row r="10" spans="1:18" ht="18" x14ac:dyDescent="0.25">
      <c r="A10" s="229" t="s">
        <v>113</v>
      </c>
      <c r="B10" s="262">
        <f t="shared" si="3"/>
        <v>0</v>
      </c>
      <c r="C10" s="262">
        <f t="shared" si="3"/>
        <v>0</v>
      </c>
      <c r="D10" s="252"/>
      <c r="E10" s="228"/>
      <c r="G10" s="229" t="s">
        <v>113</v>
      </c>
      <c r="H10" s="254"/>
      <c r="I10" s="254"/>
      <c r="J10" s="255"/>
      <c r="K10" s="256" t="s">
        <v>113</v>
      </c>
      <c r="L10" s="254"/>
      <c r="M10" s="254"/>
      <c r="N10" s="252"/>
      <c r="O10" s="256" t="s">
        <v>113</v>
      </c>
      <c r="P10" s="254"/>
      <c r="Q10" s="254"/>
      <c r="R10" s="252"/>
    </row>
    <row r="11" spans="1:18" ht="18" x14ac:dyDescent="0.25">
      <c r="A11" s="151"/>
      <c r="B11" s="232"/>
      <c r="C11" s="232"/>
      <c r="D11" s="228"/>
      <c r="E11" s="228"/>
      <c r="G11" s="151"/>
      <c r="H11" s="232"/>
      <c r="I11" s="232"/>
      <c r="J11" s="228"/>
      <c r="K11" s="151"/>
      <c r="L11" s="232"/>
      <c r="M11" s="232"/>
      <c r="N11" s="228"/>
      <c r="O11" s="151"/>
      <c r="P11" s="232"/>
      <c r="Q11" s="232"/>
      <c r="R11" s="228"/>
    </row>
    <row r="12" spans="1:18" ht="18" x14ac:dyDescent="0.25">
      <c r="A12" s="251" t="s">
        <v>145</v>
      </c>
      <c r="B12" s="232"/>
      <c r="C12" s="232"/>
      <c r="D12" s="228"/>
      <c r="E12" s="228"/>
      <c r="G12" s="251" t="s">
        <v>224</v>
      </c>
      <c r="H12" s="232"/>
      <c r="I12" s="232"/>
      <c r="J12" s="228"/>
      <c r="K12" s="251"/>
      <c r="L12" s="232"/>
      <c r="M12" s="232"/>
      <c r="N12" s="228"/>
      <c r="O12" s="251"/>
      <c r="P12" s="232"/>
      <c r="Q12" s="232"/>
      <c r="R12" s="228"/>
    </row>
    <row r="13" spans="1:18" s="165" customFormat="1" ht="18" x14ac:dyDescent="0.25">
      <c r="A13" s="233" t="s">
        <v>0</v>
      </c>
      <c r="B13" s="239" t="str">
        <f t="shared" ref="B13:C13" si="4">B2</f>
        <v>2020</v>
      </c>
      <c r="C13" s="239" t="str">
        <f t="shared" si="4"/>
        <v>2021</v>
      </c>
      <c r="D13" s="231"/>
      <c r="E13" s="231"/>
      <c r="G13" s="233" t="s">
        <v>0</v>
      </c>
      <c r="H13" s="239" t="str">
        <f t="shared" ref="H13" si="5">B13</f>
        <v>2020</v>
      </c>
      <c r="I13" s="239" t="str">
        <f t="shared" ref="I13" si="6">C13</f>
        <v>2021</v>
      </c>
      <c r="J13" s="231"/>
      <c r="K13" s="233" t="s">
        <v>0</v>
      </c>
      <c r="L13" s="239" t="str">
        <f t="shared" ref="L13" si="7">B13</f>
        <v>2020</v>
      </c>
      <c r="M13" s="239" t="str">
        <f t="shared" ref="M13" si="8">C13</f>
        <v>2021</v>
      </c>
      <c r="N13" s="231"/>
      <c r="O13" s="233" t="s">
        <v>0</v>
      </c>
      <c r="P13" s="239" t="str">
        <f t="shared" ref="P13" si="9">B13</f>
        <v>2020</v>
      </c>
      <c r="Q13" s="239" t="str">
        <f t="shared" ref="Q13" si="10">C13</f>
        <v>2021</v>
      </c>
      <c r="R13" s="228"/>
    </row>
    <row r="14" spans="1:18" ht="18" x14ac:dyDescent="0.25">
      <c r="A14" s="238" t="s">
        <v>95</v>
      </c>
      <c r="B14" s="263">
        <f t="shared" ref="B14:C21" si="11">H14+L14+P14</f>
        <v>5.0000000000000001E-4</v>
      </c>
      <c r="C14" s="263">
        <f t="shared" si="11"/>
        <v>0</v>
      </c>
      <c r="D14" s="253"/>
      <c r="E14" s="228"/>
      <c r="G14" s="238" t="s">
        <v>95</v>
      </c>
      <c r="H14" s="257">
        <v>5.0000000000000001E-4</v>
      </c>
      <c r="I14" s="257"/>
      <c r="J14" s="258"/>
      <c r="K14" s="238" t="s">
        <v>95</v>
      </c>
      <c r="L14" s="257"/>
      <c r="M14" s="257"/>
      <c r="N14" s="228"/>
      <c r="O14" s="238" t="s">
        <v>95</v>
      </c>
      <c r="P14" s="257"/>
      <c r="Q14" s="257"/>
      <c r="R14" s="228"/>
    </row>
    <row r="15" spans="1:18" ht="18" x14ac:dyDescent="0.25">
      <c r="A15" s="238" t="s">
        <v>118</v>
      </c>
      <c r="B15" s="263">
        <f t="shared" si="11"/>
        <v>2.9999999999999997E-4</v>
      </c>
      <c r="C15" s="263">
        <f t="shared" si="11"/>
        <v>1E-4</v>
      </c>
      <c r="D15" s="253"/>
      <c r="E15" s="228"/>
      <c r="G15" s="238" t="s">
        <v>118</v>
      </c>
      <c r="H15" s="257">
        <v>2.9999999999999997E-4</v>
      </c>
      <c r="I15" s="257">
        <v>1E-4</v>
      </c>
      <c r="J15" s="258"/>
      <c r="K15" s="238" t="s">
        <v>118</v>
      </c>
      <c r="L15" s="257"/>
      <c r="M15" s="257"/>
      <c r="N15" s="228"/>
      <c r="O15" s="238" t="s">
        <v>118</v>
      </c>
      <c r="P15" s="257"/>
      <c r="Q15" s="257"/>
      <c r="R15" s="228"/>
    </row>
    <row r="16" spans="1:18" ht="18" x14ac:dyDescent="0.25">
      <c r="A16" s="238" t="s">
        <v>119</v>
      </c>
      <c r="B16" s="263">
        <f t="shared" si="11"/>
        <v>-0.12870000000000001</v>
      </c>
      <c r="C16" s="263">
        <f t="shared" si="11"/>
        <v>-0.23880000000000001</v>
      </c>
      <c r="D16" s="253"/>
      <c r="E16" s="228"/>
      <c r="G16" s="238" t="s">
        <v>119</v>
      </c>
      <c r="H16" s="257">
        <v>-0.12870000000000001</v>
      </c>
      <c r="I16" s="257">
        <v>-0.23880000000000001</v>
      </c>
      <c r="J16" s="258"/>
      <c r="K16" s="238" t="s">
        <v>119</v>
      </c>
      <c r="L16" s="257"/>
      <c r="M16" s="257"/>
      <c r="N16" s="228"/>
      <c r="O16" s="238" t="s">
        <v>119</v>
      </c>
      <c r="P16" s="257"/>
      <c r="Q16" s="257"/>
      <c r="R16" s="228"/>
    </row>
    <row r="17" spans="1:18" ht="18" x14ac:dyDescent="0.25">
      <c r="A17" s="238" t="s">
        <v>120</v>
      </c>
      <c r="B17" s="263">
        <f t="shared" si="11"/>
        <v>0.2944</v>
      </c>
      <c r="C17" s="263">
        <f t="shared" si="11"/>
        <v>8.0399999999999999E-2</v>
      </c>
      <c r="D17" s="253"/>
      <c r="E17" s="228"/>
      <c r="G17" s="238" t="s">
        <v>120</v>
      </c>
      <c r="H17" s="257">
        <v>0.2944</v>
      </c>
      <c r="I17" s="257">
        <v>8.0399999999999999E-2</v>
      </c>
      <c r="J17" s="258"/>
      <c r="K17" s="238" t="s">
        <v>120</v>
      </c>
      <c r="L17" s="257"/>
      <c r="M17" s="257"/>
      <c r="N17" s="228"/>
      <c r="O17" s="238" t="s">
        <v>120</v>
      </c>
      <c r="P17" s="257"/>
      <c r="Q17" s="257"/>
      <c r="R17" s="228"/>
    </row>
    <row r="18" spans="1:18" ht="18" x14ac:dyDescent="0.25">
      <c r="A18" s="238" t="s">
        <v>96</v>
      </c>
      <c r="B18" s="263">
        <f t="shared" si="11"/>
        <v>-9.9599999999999994E-2</v>
      </c>
      <c r="C18" s="263">
        <f t="shared" si="11"/>
        <v>-0.18790000000000001</v>
      </c>
      <c r="D18" s="253"/>
      <c r="E18" s="228"/>
      <c r="G18" s="238" t="s">
        <v>96</v>
      </c>
      <c r="H18" s="257">
        <v>-9.9599999999999994E-2</v>
      </c>
      <c r="I18" s="257">
        <v>-0.18790000000000001</v>
      </c>
      <c r="J18" s="258"/>
      <c r="K18" s="238" t="s">
        <v>96</v>
      </c>
      <c r="L18" s="257"/>
      <c r="M18" s="257"/>
      <c r="N18" s="228"/>
      <c r="O18" s="238" t="s">
        <v>96</v>
      </c>
      <c r="P18" s="257"/>
      <c r="Q18" s="257"/>
      <c r="R18" s="228"/>
    </row>
    <row r="19" spans="1:18" ht="18" x14ac:dyDescent="0.25">
      <c r="A19" s="238" t="s">
        <v>97</v>
      </c>
      <c r="B19" s="263">
        <f t="shared" si="11"/>
        <v>-20.059699999999999</v>
      </c>
      <c r="C19" s="263">
        <f t="shared" si="11"/>
        <v>18.916599999999999</v>
      </c>
      <c r="D19" s="253"/>
      <c r="E19" s="228"/>
      <c r="G19" s="238" t="s">
        <v>97</v>
      </c>
      <c r="H19" s="257">
        <v>-20.059699999999999</v>
      </c>
      <c r="I19" s="257">
        <v>18.916599999999999</v>
      </c>
      <c r="J19" s="258"/>
      <c r="K19" s="238" t="s">
        <v>97</v>
      </c>
      <c r="L19" s="257"/>
      <c r="M19" s="257"/>
      <c r="N19" s="228"/>
      <c r="O19" s="238" t="s">
        <v>97</v>
      </c>
      <c r="P19" s="257"/>
      <c r="Q19" s="257"/>
      <c r="R19" s="228"/>
    </row>
    <row r="20" spans="1:18" ht="18" x14ac:dyDescent="0.25">
      <c r="A20" s="238" t="s">
        <v>114</v>
      </c>
      <c r="B20" s="263">
        <f t="shared" si="11"/>
        <v>-0.47060000000000002</v>
      </c>
      <c r="C20" s="263">
        <f t="shared" si="11"/>
        <v>-0.7409</v>
      </c>
      <c r="D20" s="253"/>
      <c r="E20" s="228"/>
      <c r="G20" s="238" t="s">
        <v>114</v>
      </c>
      <c r="H20" s="257">
        <v>-0.47060000000000002</v>
      </c>
      <c r="I20" s="257">
        <v>-0.7409</v>
      </c>
      <c r="J20" s="258"/>
      <c r="K20" s="238" t="s">
        <v>114</v>
      </c>
      <c r="L20" s="257"/>
      <c r="M20" s="257"/>
      <c r="N20" s="228"/>
      <c r="O20" s="238" t="s">
        <v>114</v>
      </c>
      <c r="P20" s="257"/>
      <c r="Q20" s="257"/>
      <c r="R20" s="228"/>
    </row>
    <row r="21" spans="1:18" ht="18" x14ac:dyDescent="0.25">
      <c r="A21" s="238" t="s">
        <v>113</v>
      </c>
      <c r="B21" s="263">
        <f t="shared" si="11"/>
        <v>-3.2000000000000002E-3</v>
      </c>
      <c r="C21" s="263">
        <f t="shared" si="11"/>
        <v>-1.6999999999999999E-3</v>
      </c>
      <c r="D21" s="253"/>
      <c r="E21" s="228"/>
      <c r="G21" s="238" t="s">
        <v>113</v>
      </c>
      <c r="H21" s="257">
        <v>-3.2000000000000002E-3</v>
      </c>
      <c r="I21" s="257">
        <v>-1.6999999999999999E-3</v>
      </c>
      <c r="J21" s="258"/>
      <c r="K21" s="238" t="s">
        <v>113</v>
      </c>
      <c r="L21" s="257"/>
      <c r="M21" s="257"/>
      <c r="N21" s="228"/>
      <c r="O21" s="238" t="s">
        <v>113</v>
      </c>
      <c r="P21" s="257"/>
      <c r="Q21" s="257"/>
      <c r="R21" s="228"/>
    </row>
    <row r="22" spans="1:18" ht="18" x14ac:dyDescent="0.25">
      <c r="A22" s="151"/>
      <c r="B22" s="232"/>
      <c r="C22" s="232"/>
      <c r="D22" s="228"/>
      <c r="E22" s="228"/>
      <c r="G22" s="151"/>
      <c r="H22" s="260"/>
      <c r="I22" s="260"/>
      <c r="J22" s="258"/>
      <c r="K22" s="259"/>
      <c r="L22" s="232"/>
      <c r="M22" s="232"/>
      <c r="N22" s="228"/>
      <c r="O22" s="259"/>
      <c r="P22" s="232"/>
      <c r="Q22" s="232"/>
      <c r="R22" s="228"/>
    </row>
    <row r="23" spans="1:18" s="165" customFormat="1" ht="18" x14ac:dyDescent="0.25">
      <c r="A23" s="251" t="s">
        <v>150</v>
      </c>
      <c r="B23" s="232"/>
      <c r="C23" s="232"/>
      <c r="D23" s="228"/>
      <c r="E23" s="228"/>
      <c r="G23" s="251" t="s">
        <v>148</v>
      </c>
      <c r="H23" s="232"/>
      <c r="I23" s="232"/>
      <c r="J23" s="228"/>
      <c r="K23" s="251"/>
      <c r="L23" s="232"/>
      <c r="M23" s="232"/>
      <c r="N23" s="228"/>
      <c r="O23" s="251"/>
      <c r="P23" s="232"/>
      <c r="Q23" s="232"/>
      <c r="R23" s="228"/>
    </row>
    <row r="24" spans="1:18" s="165" customFormat="1" ht="18" x14ac:dyDescent="0.25">
      <c r="A24" s="233" t="s">
        <v>0</v>
      </c>
      <c r="B24" s="239" t="str">
        <f t="shared" ref="B24:C24" si="12">B2</f>
        <v>2020</v>
      </c>
      <c r="C24" s="239" t="str">
        <f t="shared" si="12"/>
        <v>2021</v>
      </c>
      <c r="D24" s="231"/>
      <c r="E24" s="231"/>
      <c r="G24" s="233" t="s">
        <v>0</v>
      </c>
      <c r="H24" s="239" t="str">
        <f t="shared" ref="H24" si="13">B24</f>
        <v>2020</v>
      </c>
      <c r="I24" s="239" t="str">
        <f t="shared" ref="I24" si="14">C24</f>
        <v>2021</v>
      </c>
      <c r="J24" s="231"/>
      <c r="K24" s="233" t="s">
        <v>0</v>
      </c>
      <c r="L24" s="239" t="str">
        <f t="shared" ref="L24" si="15">B24</f>
        <v>2020</v>
      </c>
      <c r="M24" s="239" t="str">
        <f t="shared" ref="M24" si="16">C24</f>
        <v>2021</v>
      </c>
      <c r="N24" s="231"/>
      <c r="O24" s="233" t="s">
        <v>0</v>
      </c>
      <c r="P24" s="239" t="str">
        <f t="shared" ref="P24" si="17">B24</f>
        <v>2020</v>
      </c>
      <c r="Q24" s="239" t="str">
        <f t="shared" ref="Q24" si="18">C24</f>
        <v>2021</v>
      </c>
      <c r="R24" s="228"/>
    </row>
    <row r="25" spans="1:18" s="165" customFormat="1" ht="18" x14ac:dyDescent="0.25">
      <c r="A25" s="238" t="s">
        <v>95</v>
      </c>
      <c r="B25" s="263">
        <f t="shared" ref="B25:C32" si="19">H25+L25+P25</f>
        <v>4.8599999999999997E-3</v>
      </c>
      <c r="C25" s="263">
        <f t="shared" si="19"/>
        <v>4.3699999999999998E-3</v>
      </c>
      <c r="D25" s="253"/>
      <c r="E25" s="228"/>
      <c r="G25" s="238" t="s">
        <v>95</v>
      </c>
      <c r="H25" s="477">
        <v>4.8599999999999997E-3</v>
      </c>
      <c r="I25" s="477">
        <v>4.3699999999999998E-3</v>
      </c>
      <c r="J25" s="258"/>
      <c r="K25" s="238" t="s">
        <v>95</v>
      </c>
      <c r="L25" s="257"/>
      <c r="M25" s="257"/>
      <c r="N25" s="228"/>
      <c r="O25" s="238" t="s">
        <v>95</v>
      </c>
      <c r="P25" s="257"/>
      <c r="Q25" s="257"/>
      <c r="R25" s="228"/>
    </row>
    <row r="26" spans="1:18" s="165" customFormat="1" ht="18" x14ac:dyDescent="0.25">
      <c r="A26" s="238" t="s">
        <v>118</v>
      </c>
      <c r="B26" s="263">
        <f t="shared" si="19"/>
        <v>4.8599999999999997E-3</v>
      </c>
      <c r="C26" s="263">
        <f t="shared" si="19"/>
        <v>4.3699999999999998E-3</v>
      </c>
      <c r="D26" s="253"/>
      <c r="E26" s="228"/>
      <c r="G26" s="238" t="s">
        <v>118</v>
      </c>
      <c r="H26" s="477">
        <f>H$25</f>
        <v>4.8599999999999997E-3</v>
      </c>
      <c r="I26" s="477">
        <f>I$25</f>
        <v>4.3699999999999998E-3</v>
      </c>
      <c r="J26" s="258"/>
      <c r="K26" s="238" t="s">
        <v>118</v>
      </c>
      <c r="L26" s="257"/>
      <c r="M26" s="257"/>
      <c r="N26" s="228"/>
      <c r="O26" s="238" t="s">
        <v>118</v>
      </c>
      <c r="P26" s="257"/>
      <c r="Q26" s="257"/>
      <c r="R26" s="228"/>
    </row>
    <row r="27" spans="1:18" s="165" customFormat="1" ht="18" x14ac:dyDescent="0.25">
      <c r="A27" s="238" t="s">
        <v>119</v>
      </c>
      <c r="B27" s="263">
        <f t="shared" si="19"/>
        <v>4.8599999999999997E-3</v>
      </c>
      <c r="C27" s="263">
        <f t="shared" si="19"/>
        <v>4.3699999999999998E-3</v>
      </c>
      <c r="D27" s="253"/>
      <c r="E27" s="228"/>
      <c r="G27" s="238" t="s">
        <v>119</v>
      </c>
      <c r="H27" s="477">
        <f t="shared" ref="H27:I28" si="20">H$25</f>
        <v>4.8599999999999997E-3</v>
      </c>
      <c r="I27" s="477">
        <f t="shared" si="20"/>
        <v>4.3699999999999998E-3</v>
      </c>
      <c r="J27" s="258"/>
      <c r="K27" s="238" t="s">
        <v>119</v>
      </c>
      <c r="L27" s="257"/>
      <c r="M27" s="257"/>
      <c r="N27" s="228"/>
      <c r="O27" s="238" t="s">
        <v>119</v>
      </c>
      <c r="P27" s="257"/>
      <c r="Q27" s="257"/>
      <c r="R27" s="228"/>
    </row>
    <row r="28" spans="1:18" s="165" customFormat="1" ht="18" x14ac:dyDescent="0.25">
      <c r="A28" s="238" t="s">
        <v>120</v>
      </c>
      <c r="B28" s="263">
        <f t="shared" si="19"/>
        <v>4.8599999999999997E-3</v>
      </c>
      <c r="C28" s="263">
        <f t="shared" si="19"/>
        <v>4.3699999999999998E-3</v>
      </c>
      <c r="D28" s="253"/>
      <c r="E28" s="228"/>
      <c r="G28" s="238" t="s">
        <v>120</v>
      </c>
      <c r="H28" s="477">
        <f t="shared" si="20"/>
        <v>4.8599999999999997E-3</v>
      </c>
      <c r="I28" s="477">
        <f t="shared" si="20"/>
        <v>4.3699999999999998E-3</v>
      </c>
      <c r="J28" s="258"/>
      <c r="K28" s="238" t="s">
        <v>120</v>
      </c>
      <c r="L28" s="257"/>
      <c r="M28" s="257"/>
      <c r="N28" s="228"/>
      <c r="O28" s="238" t="s">
        <v>120</v>
      </c>
      <c r="P28" s="257"/>
      <c r="Q28" s="257"/>
      <c r="R28" s="228"/>
    </row>
    <row r="29" spans="1:18" s="165" customFormat="1" ht="18" x14ac:dyDescent="0.25">
      <c r="A29" s="238" t="s">
        <v>96</v>
      </c>
      <c r="B29" s="263">
        <f t="shared" si="19"/>
        <v>0</v>
      </c>
      <c r="C29" s="263">
        <f t="shared" si="19"/>
        <v>0</v>
      </c>
      <c r="D29" s="253"/>
      <c r="E29" s="228"/>
      <c r="G29" s="238" t="s">
        <v>96</v>
      </c>
      <c r="H29" s="477">
        <v>0</v>
      </c>
      <c r="I29" s="477">
        <v>0</v>
      </c>
      <c r="J29" s="258"/>
      <c r="K29" s="238" t="s">
        <v>96</v>
      </c>
      <c r="L29" s="257"/>
      <c r="M29" s="257"/>
      <c r="N29" s="228"/>
      <c r="O29" s="238" t="s">
        <v>96</v>
      </c>
      <c r="P29" s="257"/>
      <c r="Q29" s="257"/>
      <c r="R29" s="228"/>
    </row>
    <row r="30" spans="1:18" s="165" customFormat="1" ht="18" x14ac:dyDescent="0.25">
      <c r="A30" s="238" t="s">
        <v>97</v>
      </c>
      <c r="B30" s="263">
        <f t="shared" si="19"/>
        <v>4.8599999999999997E-3</v>
      </c>
      <c r="C30" s="263">
        <f t="shared" si="19"/>
        <v>4.3699999999999998E-3</v>
      </c>
      <c r="D30" s="253"/>
      <c r="E30" s="228"/>
      <c r="G30" s="238" t="s">
        <v>97</v>
      </c>
      <c r="H30" s="477">
        <f t="shared" ref="H30:I32" si="21">H$25</f>
        <v>4.8599999999999997E-3</v>
      </c>
      <c r="I30" s="477">
        <f t="shared" si="21"/>
        <v>4.3699999999999998E-3</v>
      </c>
      <c r="J30" s="258"/>
      <c r="K30" s="238" t="s">
        <v>97</v>
      </c>
      <c r="L30" s="257"/>
      <c r="M30" s="257"/>
      <c r="N30" s="228"/>
      <c r="O30" s="238" t="s">
        <v>97</v>
      </c>
      <c r="P30" s="257"/>
      <c r="Q30" s="257"/>
      <c r="R30" s="228"/>
    </row>
    <row r="31" spans="1:18" s="165" customFormat="1" ht="18" x14ac:dyDescent="0.25">
      <c r="A31" s="238" t="s">
        <v>114</v>
      </c>
      <c r="B31" s="263">
        <f t="shared" si="19"/>
        <v>4.8599999999999997E-3</v>
      </c>
      <c r="C31" s="263">
        <f t="shared" si="19"/>
        <v>4.3699999999999998E-3</v>
      </c>
      <c r="D31" s="253"/>
      <c r="E31" s="228"/>
      <c r="G31" s="238" t="s">
        <v>114</v>
      </c>
      <c r="H31" s="477">
        <f t="shared" si="21"/>
        <v>4.8599999999999997E-3</v>
      </c>
      <c r="I31" s="477">
        <f t="shared" si="21"/>
        <v>4.3699999999999998E-3</v>
      </c>
      <c r="J31" s="258"/>
      <c r="K31" s="238" t="s">
        <v>114</v>
      </c>
      <c r="L31" s="257"/>
      <c r="M31" s="257"/>
      <c r="N31" s="228"/>
      <c r="O31" s="238" t="s">
        <v>114</v>
      </c>
      <c r="P31" s="257"/>
      <c r="Q31" s="257"/>
      <c r="R31" s="228"/>
    </row>
    <row r="32" spans="1:18" s="165" customFormat="1" ht="18" x14ac:dyDescent="0.25">
      <c r="A32" s="238" t="s">
        <v>113</v>
      </c>
      <c r="B32" s="263">
        <f t="shared" si="19"/>
        <v>4.8599999999999997E-3</v>
      </c>
      <c r="C32" s="263">
        <f t="shared" si="19"/>
        <v>4.3699999999999998E-3</v>
      </c>
      <c r="D32" s="253"/>
      <c r="E32" s="228"/>
      <c r="G32" s="238" t="s">
        <v>113</v>
      </c>
      <c r="H32" s="477">
        <f t="shared" si="21"/>
        <v>4.8599999999999997E-3</v>
      </c>
      <c r="I32" s="477">
        <f t="shared" si="21"/>
        <v>4.3699999999999998E-3</v>
      </c>
      <c r="J32" s="258"/>
      <c r="K32" s="238" t="s">
        <v>113</v>
      </c>
      <c r="L32" s="257"/>
      <c r="M32" s="257"/>
      <c r="N32" s="228"/>
      <c r="O32" s="238" t="s">
        <v>113</v>
      </c>
      <c r="P32" s="257"/>
      <c r="Q32" s="257"/>
      <c r="R32" s="228"/>
    </row>
    <row r="33" spans="1:18" s="165" customFormat="1" ht="18" x14ac:dyDescent="0.25">
      <c r="A33" s="151"/>
      <c r="B33" s="232"/>
      <c r="C33" s="232"/>
      <c r="D33" s="228"/>
      <c r="E33" s="228"/>
      <c r="G33" s="151"/>
      <c r="H33" s="260"/>
      <c r="I33" s="260"/>
      <c r="J33" s="258"/>
      <c r="K33" s="259"/>
      <c r="L33" s="232"/>
      <c r="M33" s="232"/>
      <c r="N33" s="228"/>
      <c r="O33" s="259"/>
      <c r="P33" s="232"/>
      <c r="Q33" s="232"/>
      <c r="R33" s="228"/>
    </row>
    <row r="34" spans="1:18" s="165" customFormat="1" ht="18" x14ac:dyDescent="0.25">
      <c r="A34" s="251" t="s">
        <v>143</v>
      </c>
      <c r="B34" s="232"/>
      <c r="C34" s="232"/>
      <c r="D34" s="228"/>
      <c r="E34" s="228"/>
      <c r="H34" s="261"/>
      <c r="I34" s="261"/>
      <c r="J34" s="261"/>
      <c r="K34" s="259"/>
      <c r="L34" s="232"/>
      <c r="M34" s="232"/>
      <c r="N34" s="228"/>
      <c r="O34" s="259"/>
      <c r="P34" s="232"/>
      <c r="Q34" s="232"/>
      <c r="R34" s="228"/>
    </row>
    <row r="35" spans="1:18" ht="18" x14ac:dyDescent="0.25">
      <c r="A35" s="236" t="s">
        <v>0</v>
      </c>
      <c r="B35" s="239" t="str">
        <f>B2</f>
        <v>2020</v>
      </c>
      <c r="C35" s="239" t="str">
        <f>C2</f>
        <v>2021</v>
      </c>
      <c r="D35" s="231"/>
      <c r="E35" s="228"/>
      <c r="H35" s="261"/>
      <c r="I35" s="261"/>
      <c r="J35" s="261"/>
      <c r="K35" s="259"/>
      <c r="L35" s="232"/>
      <c r="M35" s="232"/>
      <c r="N35" s="228"/>
      <c r="O35" s="259"/>
      <c r="P35" s="232"/>
      <c r="Q35" s="232"/>
      <c r="R35" s="228"/>
    </row>
    <row r="36" spans="1:18" ht="26.25" x14ac:dyDescent="0.25">
      <c r="A36" s="237"/>
      <c r="B36" s="235" t="s">
        <v>252</v>
      </c>
      <c r="C36" s="235" t="s">
        <v>252</v>
      </c>
      <c r="D36" s="231"/>
      <c r="E36" s="228"/>
      <c r="K36" s="151"/>
      <c r="L36" s="232"/>
      <c r="M36" s="232"/>
      <c r="N36" s="228"/>
      <c r="O36" s="151"/>
      <c r="P36" s="232"/>
      <c r="Q36" s="232"/>
      <c r="R36" s="228"/>
    </row>
    <row r="37" spans="1:18" ht="18" x14ac:dyDescent="0.25">
      <c r="A37" s="238" t="s">
        <v>95</v>
      </c>
      <c r="B37" s="240">
        <f t="shared" ref="B37:C38" si="22">B3*B60*12+B14*B50+B25*B50</f>
        <v>3030980.0874304324</v>
      </c>
      <c r="C37" s="240">
        <f t="shared" si="22"/>
        <v>2661905.7026913343</v>
      </c>
      <c r="D37" s="242"/>
      <c r="E37" s="228"/>
    </row>
    <row r="38" spans="1:18" ht="18" x14ac:dyDescent="0.25">
      <c r="A38" s="238" t="s">
        <v>118</v>
      </c>
      <c r="B38" s="240">
        <f t="shared" si="22"/>
        <v>694135.17941071256</v>
      </c>
      <c r="C38" s="240">
        <f t="shared" si="22"/>
        <v>604517.62002332672</v>
      </c>
      <c r="D38" s="242"/>
      <c r="E38" s="228"/>
    </row>
    <row r="39" spans="1:18" ht="18" x14ac:dyDescent="0.25">
      <c r="A39" s="238" t="s">
        <v>119</v>
      </c>
      <c r="B39" s="240">
        <f t="shared" ref="B39:C43" si="23">B5*B62*12+B16*B52+B27*B72</f>
        <v>1502574.4366791009</v>
      </c>
      <c r="C39" s="240">
        <f t="shared" si="23"/>
        <v>1236335.2721115504</v>
      </c>
      <c r="D39" s="242"/>
      <c r="E39" s="228"/>
    </row>
    <row r="40" spans="1:18" ht="18" x14ac:dyDescent="0.25">
      <c r="A40" s="238" t="s">
        <v>120</v>
      </c>
      <c r="B40" s="240">
        <f t="shared" si="23"/>
        <v>429189.63378830825</v>
      </c>
      <c r="C40" s="240">
        <f t="shared" si="23"/>
        <v>348826.55072463769</v>
      </c>
      <c r="D40" s="242"/>
      <c r="E40" s="228"/>
    </row>
    <row r="41" spans="1:18" ht="18" x14ac:dyDescent="0.25">
      <c r="A41" s="238" t="s">
        <v>96</v>
      </c>
      <c r="B41" s="240">
        <f t="shared" si="23"/>
        <v>-8597.3920351524303</v>
      </c>
      <c r="C41" s="240">
        <f t="shared" si="23"/>
        <v>-16219.377142621906</v>
      </c>
      <c r="D41" s="242"/>
      <c r="E41" s="151"/>
    </row>
    <row r="42" spans="1:18" ht="18" x14ac:dyDescent="0.25">
      <c r="A42" s="238" t="s">
        <v>97</v>
      </c>
      <c r="B42" s="240">
        <f t="shared" si="23"/>
        <v>-228848.54084890857</v>
      </c>
      <c r="C42" s="240">
        <f t="shared" si="23"/>
        <v>256442.6750365741</v>
      </c>
      <c r="D42" s="242"/>
      <c r="E42" s="151"/>
    </row>
    <row r="43" spans="1:18" ht="18" x14ac:dyDescent="0.25">
      <c r="A43" s="238" t="s">
        <v>114</v>
      </c>
      <c r="B43" s="240">
        <f t="shared" si="23"/>
        <v>82.655080165037205</v>
      </c>
      <c r="C43" s="240">
        <f t="shared" si="23"/>
        <v>46.781340189215818</v>
      </c>
      <c r="D43" s="242"/>
      <c r="E43" s="151"/>
    </row>
    <row r="44" spans="1:18" ht="18" x14ac:dyDescent="0.25">
      <c r="A44" s="238" t="s">
        <v>113</v>
      </c>
      <c r="B44" s="240">
        <f>B10*B67*12+B21*B57+B32*B57</f>
        <v>4196.5820867820039</v>
      </c>
      <c r="C44" s="240">
        <f>C10*C67*12+C21*C57+C32*C57</f>
        <v>6691.999308380281</v>
      </c>
      <c r="D44" s="242"/>
      <c r="E44" s="151"/>
    </row>
    <row r="45" spans="1:18" ht="18.75" thickBot="1" x14ac:dyDescent="0.3">
      <c r="A45" s="230" t="s">
        <v>1</v>
      </c>
      <c r="B45" s="241">
        <f>SUM(B37:B44)</f>
        <v>5423712.641591439</v>
      </c>
      <c r="C45" s="241">
        <f>SUM(C37:C44)</f>
        <v>5098547.2240933711</v>
      </c>
      <c r="D45" s="242"/>
      <c r="E45" s="151"/>
    </row>
    <row r="46" spans="1:18" ht="13.5" thickTop="1" x14ac:dyDescent="0.2">
      <c r="A46" s="151"/>
      <c r="B46" s="151"/>
      <c r="C46" s="151"/>
      <c r="D46" s="151"/>
      <c r="E46" s="151"/>
    </row>
    <row r="47" spans="1:18" x14ac:dyDescent="0.2">
      <c r="A47" s="151"/>
      <c r="B47" s="151"/>
      <c r="C47" s="151"/>
      <c r="D47" s="151"/>
      <c r="E47" s="151"/>
    </row>
    <row r="48" spans="1:18" s="165" customFormat="1" ht="18" x14ac:dyDescent="0.25">
      <c r="A48" s="233" t="s">
        <v>0</v>
      </c>
      <c r="B48" s="239" t="str">
        <f>B2</f>
        <v>2020</v>
      </c>
      <c r="C48" s="239" t="str">
        <f>C2</f>
        <v>2021</v>
      </c>
      <c r="D48" s="231"/>
      <c r="G48" s="80"/>
    </row>
    <row r="49" spans="1:7" s="165" customFormat="1" ht="26.25" x14ac:dyDescent="0.25">
      <c r="A49" s="234" t="s">
        <v>147</v>
      </c>
      <c r="B49" s="235" t="s">
        <v>136</v>
      </c>
      <c r="C49" s="235" t="s">
        <v>136</v>
      </c>
      <c r="D49" s="231"/>
      <c r="G49" s="80"/>
    </row>
    <row r="50" spans="1:7" s="165" customFormat="1" ht="18" customHeight="1" x14ac:dyDescent="0.2">
      <c r="A50" s="229" t="s">
        <v>95</v>
      </c>
      <c r="B50" s="243">
        <v>494764508.71267146</v>
      </c>
      <c r="C50" s="243">
        <f>'Data '!C24</f>
        <v>496495067.55853224</v>
      </c>
      <c r="D50" s="244"/>
      <c r="E50" s="245"/>
      <c r="G50" s="80"/>
    </row>
    <row r="51" spans="1:7" s="165" customFormat="1" ht="18" customHeight="1" x14ac:dyDescent="0.2">
      <c r="A51" s="229" t="s">
        <v>118</v>
      </c>
      <c r="B51" s="243">
        <v>128912694.14132036</v>
      </c>
      <c r="C51" s="243">
        <f>'Data '!C26</f>
        <v>128706195.43174998</v>
      </c>
      <c r="D51" s="244"/>
      <c r="E51" s="245"/>
      <c r="G51" s="80"/>
    </row>
    <row r="52" spans="1:7" s="165" customFormat="1" ht="18" customHeight="1" x14ac:dyDescent="0.2">
      <c r="A52" s="229" t="s">
        <v>119</v>
      </c>
      <c r="B52" s="243">
        <v>833807.58816668228</v>
      </c>
      <c r="C52" s="243">
        <f>'Data '!C28</f>
        <v>825710.74243630969</v>
      </c>
      <c r="D52" s="244"/>
      <c r="E52" s="245"/>
      <c r="G52" s="80"/>
    </row>
    <row r="53" spans="1:7" s="165" customFormat="1" ht="18" customHeight="1" x14ac:dyDescent="0.2">
      <c r="A53" s="229" t="s">
        <v>120</v>
      </c>
      <c r="B53" s="243">
        <v>184129.20616984073</v>
      </c>
      <c r="C53" s="243">
        <f>'Data '!C31</f>
        <v>182479.99804950846</v>
      </c>
      <c r="D53" s="244"/>
      <c r="E53" s="245"/>
      <c r="G53" s="80"/>
    </row>
    <row r="54" spans="1:7" s="165" customFormat="1" ht="18" customHeight="1" x14ac:dyDescent="0.2">
      <c r="A54" s="229" t="s">
        <v>96</v>
      </c>
      <c r="B54" s="243">
        <v>86319.197140084652</v>
      </c>
      <c r="C54" s="243">
        <f>'Data '!C34</f>
        <v>86319.197140084652</v>
      </c>
      <c r="D54" s="244"/>
      <c r="E54" s="245"/>
      <c r="G54" s="80"/>
    </row>
    <row r="55" spans="1:7" s="165" customFormat="1" ht="18" customHeight="1" x14ac:dyDescent="0.2">
      <c r="A55" s="229" t="s">
        <v>97</v>
      </c>
      <c r="B55" s="243">
        <v>12494.415947479778</v>
      </c>
      <c r="C55" s="243">
        <f>'Data '!C37</f>
        <v>12504.074661758703</v>
      </c>
      <c r="D55" s="244"/>
      <c r="E55" s="245"/>
      <c r="G55" s="80"/>
    </row>
    <row r="56" spans="1:7" s="165" customFormat="1" ht="18" customHeight="1" x14ac:dyDescent="0.2">
      <c r="A56" s="229" t="s">
        <v>114</v>
      </c>
      <c r="B56" s="243">
        <v>82.708949452622136</v>
      </c>
      <c r="C56" s="243">
        <f>'Data '!C40</f>
        <v>80.540285116149022</v>
      </c>
      <c r="D56" s="244"/>
      <c r="E56" s="245"/>
      <c r="G56" s="80"/>
    </row>
    <row r="57" spans="1:7" s="165" customFormat="1" ht="18" customHeight="1" x14ac:dyDescent="0.2">
      <c r="A57" s="229" t="s">
        <v>113</v>
      </c>
      <c r="B57" s="243">
        <v>2528061.4980614483</v>
      </c>
      <c r="C57" s="243">
        <f>'Data '!C44</f>
        <v>2506366.7821648996</v>
      </c>
      <c r="D57" s="244"/>
      <c r="E57" s="245"/>
      <c r="G57" s="80"/>
    </row>
    <row r="58" spans="1:7" x14ac:dyDescent="0.2">
      <c r="E58" s="245"/>
      <c r="G58" s="80"/>
    </row>
    <row r="59" spans="1:7" ht="18" customHeight="1" x14ac:dyDescent="0.2">
      <c r="A59" s="264" t="s">
        <v>146</v>
      </c>
      <c r="B59" s="265" t="str">
        <f>B2</f>
        <v>2020</v>
      </c>
      <c r="C59" s="265" t="str">
        <f>C2</f>
        <v>2021</v>
      </c>
      <c r="E59" s="245"/>
      <c r="G59" s="80"/>
    </row>
    <row r="60" spans="1:7" ht="18" customHeight="1" x14ac:dyDescent="0.2">
      <c r="A60" s="229" t="s">
        <v>95</v>
      </c>
      <c r="B60" s="243">
        <v>55415.543966449324</v>
      </c>
      <c r="C60" s="243">
        <f>'Data '!C23</f>
        <v>56189.75541787086</v>
      </c>
      <c r="E60" s="245"/>
      <c r="G60" s="80"/>
    </row>
    <row r="61" spans="1:7" ht="18" customHeight="1" x14ac:dyDescent="0.2">
      <c r="A61" s="229" t="s">
        <v>118</v>
      </c>
      <c r="B61" s="243">
        <v>4231.8242165935071</v>
      </c>
      <c r="C61" s="243">
        <f>'Data '!C25</f>
        <v>4269.1412928953669</v>
      </c>
      <c r="E61" s="245"/>
      <c r="G61" s="80"/>
    </row>
    <row r="62" spans="1:7" ht="18" customHeight="1" x14ac:dyDescent="0.2">
      <c r="A62" s="229" t="s">
        <v>119</v>
      </c>
      <c r="B62" s="243">
        <v>535.25</v>
      </c>
      <c r="C62" s="243">
        <f>'Data '!C27</f>
        <v>535.25</v>
      </c>
      <c r="E62" s="245"/>
      <c r="G62" s="80"/>
    </row>
    <row r="63" spans="1:7" ht="18" customHeight="1" x14ac:dyDescent="0.2">
      <c r="A63" s="229" t="s">
        <v>120</v>
      </c>
      <c r="B63" s="243">
        <v>12.75</v>
      </c>
      <c r="C63" s="243">
        <f>'Data '!C30</f>
        <v>12.75</v>
      </c>
      <c r="E63" s="245"/>
      <c r="G63" s="80"/>
    </row>
    <row r="64" spans="1:7" ht="18" customHeight="1" x14ac:dyDescent="0.2">
      <c r="A64" s="229" t="s">
        <v>96</v>
      </c>
      <c r="B64" s="243">
        <v>1</v>
      </c>
      <c r="C64" s="243">
        <f>'Data '!C33</f>
        <v>1</v>
      </c>
      <c r="E64" s="245"/>
      <c r="G64" s="80"/>
    </row>
    <row r="65" spans="1:9" ht="18" customHeight="1" x14ac:dyDescent="0.2">
      <c r="A65" s="229" t="s">
        <v>97</v>
      </c>
      <c r="B65" s="243">
        <v>14160.838090060417</v>
      </c>
      <c r="C65" s="243">
        <f>'Data '!C36</f>
        <v>14391.368983271563</v>
      </c>
      <c r="E65" s="245"/>
      <c r="G65" s="80"/>
    </row>
    <row r="66" spans="1:9" ht="18" customHeight="1" x14ac:dyDescent="0.2">
      <c r="A66" s="229" t="s">
        <v>114</v>
      </c>
      <c r="B66" s="243">
        <v>22</v>
      </c>
      <c r="C66" s="243">
        <f>'Data '!C39</f>
        <v>21.809672908482895</v>
      </c>
      <c r="E66" s="245"/>
      <c r="G66" s="80"/>
    </row>
    <row r="67" spans="1:9" ht="18" customHeight="1" x14ac:dyDescent="0.2">
      <c r="A67" s="229" t="s">
        <v>113</v>
      </c>
      <c r="B67" s="243">
        <v>275</v>
      </c>
      <c r="C67" s="243">
        <f>'Data '!C42</f>
        <v>273.00339683785245</v>
      </c>
      <c r="E67" s="245"/>
      <c r="G67" s="80"/>
    </row>
    <row r="68" spans="1:9" x14ac:dyDescent="0.2">
      <c r="E68" s="245"/>
      <c r="G68" s="80"/>
    </row>
    <row r="69" spans="1:9" x14ac:dyDescent="0.2">
      <c r="E69" s="245"/>
    </row>
    <row r="70" spans="1:9" s="165" customFormat="1" ht="18" x14ac:dyDescent="0.25">
      <c r="A70" s="233" t="s">
        <v>0</v>
      </c>
      <c r="B70" s="239" t="str">
        <f>B2</f>
        <v>2020</v>
      </c>
      <c r="C70" s="239" t="str">
        <f>C2</f>
        <v>2021</v>
      </c>
      <c r="D70" s="231"/>
      <c r="G70" s="80"/>
    </row>
    <row r="71" spans="1:9" s="165" customFormat="1" ht="26.25" x14ac:dyDescent="0.25">
      <c r="A71" s="234" t="s">
        <v>149</v>
      </c>
      <c r="B71" s="235" t="s">
        <v>136</v>
      </c>
      <c r="C71" s="235" t="s">
        <v>136</v>
      </c>
      <c r="D71" s="231"/>
      <c r="G71" s="80"/>
    </row>
    <row r="72" spans="1:9" s="165" customFormat="1" ht="18" customHeight="1" x14ac:dyDescent="0.2">
      <c r="A72" s="229" t="s">
        <v>119</v>
      </c>
      <c r="B72" s="243">
        <v>331252154.99509323</v>
      </c>
      <c r="C72" s="243">
        <f>'Data '!C29</f>
        <v>328035468.51380807</v>
      </c>
      <c r="D72" s="244"/>
      <c r="E72" s="245"/>
      <c r="G72" s="80"/>
    </row>
    <row r="73" spans="1:9" s="165" customFormat="1" ht="18" customHeight="1" x14ac:dyDescent="0.2">
      <c r="A73" s="229" t="s">
        <v>120</v>
      </c>
      <c r="B73" s="243">
        <v>77156789.195865661</v>
      </c>
      <c r="C73" s="243">
        <f>'Data '!C32</f>
        <v>76465711.414521113</v>
      </c>
      <c r="D73" s="244"/>
      <c r="E73" s="245"/>
      <c r="G73" s="80"/>
    </row>
    <row r="74" spans="1:9" s="165" customFormat="1" ht="18" customHeight="1" x14ac:dyDescent="0.2">
      <c r="A74" s="229" t="s">
        <v>96</v>
      </c>
      <c r="B74" s="243">
        <v>38878939</v>
      </c>
      <c r="C74" s="243">
        <f>'Data '!C35</f>
        <v>38878939</v>
      </c>
      <c r="D74" s="244"/>
      <c r="E74" s="245"/>
      <c r="G74" s="80"/>
    </row>
    <row r="75" spans="1:9" s="165" customFormat="1" ht="18" customHeight="1" x14ac:dyDescent="0.2">
      <c r="A75" s="229" t="s">
        <v>97</v>
      </c>
      <c r="B75" s="243">
        <v>4482653.2371916696</v>
      </c>
      <c r="C75" s="243">
        <f>'Data '!C38</f>
        <v>4555628.4416360287</v>
      </c>
      <c r="D75" s="244"/>
      <c r="E75" s="245"/>
      <c r="G75" s="80"/>
    </row>
    <row r="76" spans="1:9" s="165" customFormat="1" ht="18" customHeight="1" x14ac:dyDescent="0.2">
      <c r="A76" s="229" t="s">
        <v>114</v>
      </c>
      <c r="B76" s="243">
        <v>25016.031229926171</v>
      </c>
      <c r="C76" s="243">
        <f>'Data '!C41</f>
        <v>24360.100098803348</v>
      </c>
      <c r="D76" s="244"/>
      <c r="E76" s="245"/>
      <c r="G76" s="80"/>
    </row>
    <row r="77" spans="1:9" x14ac:dyDescent="0.2">
      <c r="D77" s="244"/>
    </row>
    <row r="78" spans="1:9" x14ac:dyDescent="0.2">
      <c r="D78" s="244"/>
      <c r="H78" s="476" t="s">
        <v>249</v>
      </c>
      <c r="I78" s="476" t="s">
        <v>141</v>
      </c>
    </row>
    <row r="79" spans="1:9" ht="13.15" customHeight="1" x14ac:dyDescent="0.2">
      <c r="F79" s="165"/>
      <c r="H79" s="476" t="s">
        <v>250</v>
      </c>
      <c r="I79" s="476" t="s">
        <v>251</v>
      </c>
    </row>
    <row r="80" spans="1:9" x14ac:dyDescent="0.2">
      <c r="F80" s="464"/>
      <c r="G80" s="465"/>
      <c r="H80" s="469" t="s">
        <v>222</v>
      </c>
      <c r="I80" s="457">
        <v>2021</v>
      </c>
    </row>
    <row r="81" spans="6:9" x14ac:dyDescent="0.2">
      <c r="F81" s="458"/>
      <c r="G81" s="466" t="s">
        <v>226</v>
      </c>
      <c r="H81" s="467"/>
      <c r="I81" s="467"/>
    </row>
    <row r="82" spans="6:9" x14ac:dyDescent="0.2">
      <c r="F82" s="459" t="s">
        <v>227</v>
      </c>
      <c r="G82" s="460" t="s">
        <v>228</v>
      </c>
      <c r="H82" s="474">
        <v>1139017801.1459999</v>
      </c>
      <c r="I82" s="474">
        <v>1107936877.4961832</v>
      </c>
    </row>
    <row r="83" spans="6:9" x14ac:dyDescent="0.2">
      <c r="F83" s="459" t="s">
        <v>229</v>
      </c>
      <c r="G83" s="460" t="s">
        <v>230</v>
      </c>
      <c r="H83" s="474">
        <v>1134425665.1039999</v>
      </c>
      <c r="I83" s="474">
        <v>1103478973.5095084</v>
      </c>
    </row>
    <row r="84" spans="6:9" ht="25.5" x14ac:dyDescent="0.2">
      <c r="F84" s="459" t="s">
        <v>231</v>
      </c>
      <c r="G84" s="460" t="s">
        <v>232</v>
      </c>
      <c r="H84" s="474">
        <v>38554266.814000003</v>
      </c>
      <c r="I84" s="474">
        <v>41430325.442000002</v>
      </c>
    </row>
    <row r="85" spans="6:9" ht="25.5" x14ac:dyDescent="0.2">
      <c r="F85" s="459" t="s">
        <v>233</v>
      </c>
      <c r="G85" s="460" t="s">
        <v>234</v>
      </c>
      <c r="H85" s="475">
        <v>1095871398.29</v>
      </c>
      <c r="I85" s="475">
        <v>1062048648.0675083</v>
      </c>
    </row>
    <row r="86" spans="6:9" x14ac:dyDescent="0.2">
      <c r="F86" s="459" t="s">
        <v>235</v>
      </c>
      <c r="G86" s="460" t="s">
        <v>236</v>
      </c>
      <c r="H86" s="474">
        <v>1087907005.3</v>
      </c>
      <c r="I86" s="474">
        <v>1063200676.0880001</v>
      </c>
    </row>
    <row r="87" spans="6:9" ht="25.5" x14ac:dyDescent="0.2">
      <c r="F87" s="459" t="s">
        <v>237</v>
      </c>
      <c r="G87" s="460" t="s">
        <v>238</v>
      </c>
      <c r="H87" s="474">
        <v>38172541.399999999</v>
      </c>
      <c r="I87" s="474">
        <v>41020124.200000003</v>
      </c>
    </row>
    <row r="88" spans="6:9" x14ac:dyDescent="0.2">
      <c r="F88" s="459" t="s">
        <v>239</v>
      </c>
      <c r="G88" s="460" t="s">
        <v>240</v>
      </c>
      <c r="H88" s="475">
        <v>1049734463.9</v>
      </c>
      <c r="I88" s="475">
        <v>1022180551.888</v>
      </c>
    </row>
    <row r="89" spans="6:9" x14ac:dyDescent="0.2">
      <c r="F89" s="459" t="s">
        <v>241</v>
      </c>
      <c r="G89" s="460" t="s">
        <v>242</v>
      </c>
      <c r="H89" s="470">
        <v>1.0439510523628908</v>
      </c>
      <c r="I89" s="470">
        <f t="shared" ref="I89" si="24">IF(I88=0,"",I85/I88)</f>
        <v>1.0390029883721332</v>
      </c>
    </row>
    <row r="90" spans="6:9" x14ac:dyDescent="0.2">
      <c r="F90" s="461"/>
      <c r="G90" s="468" t="s">
        <v>243</v>
      </c>
      <c r="H90" s="471"/>
      <c r="I90" s="471"/>
    </row>
    <row r="91" spans="6:9" x14ac:dyDescent="0.2">
      <c r="F91" s="459" t="s">
        <v>244</v>
      </c>
      <c r="G91" s="460" t="s">
        <v>245</v>
      </c>
      <c r="H91" s="472">
        <v>1.0044999999999999</v>
      </c>
      <c r="I91" s="472">
        <v>1.0044999999999999</v>
      </c>
    </row>
    <row r="92" spans="6:9" x14ac:dyDescent="0.2">
      <c r="F92" s="461"/>
      <c r="G92" s="468" t="s">
        <v>246</v>
      </c>
      <c r="H92" s="471"/>
      <c r="I92" s="471"/>
    </row>
    <row r="93" spans="6:9" ht="13.5" thickBot="1" x14ac:dyDescent="0.25">
      <c r="F93" s="462" t="s">
        <v>247</v>
      </c>
      <c r="G93" s="463" t="s">
        <v>248</v>
      </c>
      <c r="H93" s="473">
        <f t="shared" ref="H93" si="25">IF(H89="","",H89*H91)</f>
        <v>1.0486488320985237</v>
      </c>
      <c r="I93" s="473">
        <f t="shared" ref="I93" si="26">IF(I89="","",I89*I91)</f>
        <v>1.0436785018198078</v>
      </c>
    </row>
    <row r="94" spans="6:9" x14ac:dyDescent="0.2">
      <c r="F94" s="165"/>
    </row>
    <row r="95" spans="6:9" x14ac:dyDescent="0.2">
      <c r="F95" s="165"/>
    </row>
    <row r="96" spans="6:9" x14ac:dyDescent="0.2">
      <c r="F96" s="165"/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28"/>
  <sheetViews>
    <sheetView workbookViewId="0">
      <selection activeCell="C18" sqref="C18"/>
    </sheetView>
  </sheetViews>
  <sheetFormatPr defaultRowHeight="12.75" x14ac:dyDescent="0.2"/>
  <cols>
    <col min="1" max="1" width="32.5703125" bestFit="1" customWidth="1"/>
    <col min="2" max="2" width="16" customWidth="1"/>
    <col min="3" max="3" width="24.5703125" customWidth="1"/>
    <col min="4" max="4" width="14.42578125" customWidth="1"/>
    <col min="5" max="5" width="13.5703125" customWidth="1"/>
    <col min="6" max="6" width="13.42578125" bestFit="1" customWidth="1"/>
    <col min="7" max="7" width="14.42578125" customWidth="1"/>
  </cols>
  <sheetData>
    <row r="1" spans="1:7" s="23" customFormat="1" ht="20.25" x14ac:dyDescent="0.2">
      <c r="A1" s="514" t="s">
        <v>161</v>
      </c>
      <c r="B1" s="514"/>
      <c r="C1" s="514"/>
      <c r="D1" s="514"/>
      <c r="E1" s="514"/>
      <c r="F1" s="514"/>
    </row>
    <row r="2" spans="1:7" ht="38.25" customHeight="1" x14ac:dyDescent="0.2">
      <c r="A2" s="513" t="s">
        <v>0</v>
      </c>
      <c r="B2" s="513" t="s">
        <v>18</v>
      </c>
      <c r="C2" s="513"/>
      <c r="D2" s="515" t="s">
        <v>83</v>
      </c>
      <c r="E2" s="515" t="s">
        <v>19</v>
      </c>
      <c r="F2" s="515" t="s">
        <v>20</v>
      </c>
    </row>
    <row r="3" spans="1:7" x14ac:dyDescent="0.2">
      <c r="A3" s="513"/>
      <c r="B3" s="116" t="s">
        <v>21</v>
      </c>
      <c r="C3" s="117" t="s">
        <v>22</v>
      </c>
      <c r="D3" s="515"/>
      <c r="E3" s="515"/>
      <c r="F3" s="515"/>
    </row>
    <row r="4" spans="1:7" ht="18" customHeight="1" x14ac:dyDescent="0.2">
      <c r="A4" s="39" t="str">
        <f>'Rates By Rate Class'!A20</f>
        <v>Residential</v>
      </c>
      <c r="B4" s="124">
        <v>0</v>
      </c>
      <c r="C4" s="124">
        <v>0</v>
      </c>
      <c r="D4" s="63">
        <f>+B4*'Revenue at PY Rates'!B5</f>
        <v>0</v>
      </c>
      <c r="E4" s="29">
        <f>IFERROR(D4/$D$13,0)</f>
        <v>0</v>
      </c>
      <c r="F4" s="63">
        <f t="shared" ref="F4" si="0">+$F$13*E4</f>
        <v>0</v>
      </c>
    </row>
    <row r="5" spans="1:7" ht="18" customHeight="1" x14ac:dyDescent="0.2">
      <c r="A5" s="39" t="str">
        <f>'Rates By Rate Class'!A21</f>
        <v>GS Less Than 50 KW</v>
      </c>
      <c r="B5" s="124"/>
      <c r="C5" s="124"/>
      <c r="D5" s="63">
        <f>+B5*'Revenue at PY Rates'!B6</f>
        <v>0</v>
      </c>
      <c r="E5" s="29">
        <f t="shared" ref="E5" si="1">IFERROR(D5/$D$13,0)</f>
        <v>0</v>
      </c>
      <c r="F5" s="63">
        <f t="shared" ref="F5:F12" si="2">+$F$13*E5</f>
        <v>0</v>
      </c>
    </row>
    <row r="6" spans="1:7" ht="18" customHeight="1" x14ac:dyDescent="0.2">
      <c r="A6" s="39" t="str">
        <f>'Rates By Rate Class'!A22</f>
        <v>GS 50 To 999 KW</v>
      </c>
      <c r="B6" s="124"/>
      <c r="C6" s="124"/>
      <c r="D6" s="63">
        <f>+C6*'Revenue at PY Rates'!C7</f>
        <v>0</v>
      </c>
      <c r="E6" s="29">
        <f t="shared" ref="E6:E12" si="3">IFERROR(D6/$D$13,0)</f>
        <v>0</v>
      </c>
      <c r="F6" s="63">
        <f t="shared" si="2"/>
        <v>0</v>
      </c>
    </row>
    <row r="7" spans="1:7" ht="18" customHeight="1" x14ac:dyDescent="0.2">
      <c r="A7" s="39" t="str">
        <f>'Rates By Rate Class'!A23</f>
        <v>GS Intermediate 1,000 To 4,999 KW</v>
      </c>
      <c r="B7" s="124"/>
      <c r="C7" s="124"/>
      <c r="D7" s="63">
        <f>+C7*'Revenue at PY Rates'!C8</f>
        <v>0</v>
      </c>
      <c r="E7" s="29">
        <f t="shared" si="3"/>
        <v>0</v>
      </c>
      <c r="F7" s="63">
        <f t="shared" si="2"/>
        <v>0</v>
      </c>
    </row>
    <row r="8" spans="1:7" ht="18" customHeight="1" x14ac:dyDescent="0.2">
      <c r="A8" s="39" t="str">
        <f>'Rates By Rate Class'!A24</f>
        <v>Large Use</v>
      </c>
      <c r="B8" s="124"/>
      <c r="C8" s="124"/>
      <c r="D8" s="63">
        <f>+C8*'Revenue at PY Rates'!C9</f>
        <v>0</v>
      </c>
      <c r="E8" s="29">
        <f t="shared" si="3"/>
        <v>0</v>
      </c>
      <c r="F8" s="63">
        <f t="shared" si="2"/>
        <v>0</v>
      </c>
    </row>
    <row r="9" spans="1:7" ht="18" customHeight="1" x14ac:dyDescent="0.2">
      <c r="A9" s="39" t="str">
        <f>'Rates By Rate Class'!A25</f>
        <v>Street Lighting</v>
      </c>
      <c r="B9" s="124"/>
      <c r="C9" s="124"/>
      <c r="D9" s="63">
        <f>+C9*'Revenue at PY Rates'!C10</f>
        <v>0</v>
      </c>
      <c r="E9" s="29">
        <f t="shared" si="3"/>
        <v>0</v>
      </c>
      <c r="F9" s="63">
        <f t="shared" si="2"/>
        <v>0</v>
      </c>
    </row>
    <row r="10" spans="1:7" ht="18" customHeight="1" x14ac:dyDescent="0.2">
      <c r="A10" s="39" t="str">
        <f>'Rates By Rate Class'!A26</f>
        <v>Sentinel Lighting</v>
      </c>
      <c r="B10" s="124"/>
      <c r="C10" s="124"/>
      <c r="D10" s="63">
        <f>+C10*'Revenue at PY Rates'!C11</f>
        <v>0</v>
      </c>
      <c r="E10" s="29">
        <f t="shared" si="3"/>
        <v>0</v>
      </c>
      <c r="F10" s="63">
        <f t="shared" si="2"/>
        <v>0</v>
      </c>
    </row>
    <row r="11" spans="1:7" ht="18" customHeight="1" x14ac:dyDescent="0.2">
      <c r="A11" s="39" t="str">
        <f>'Rates By Rate Class'!A27</f>
        <v>Unmetered Scattered Load</v>
      </c>
      <c r="B11" s="124"/>
      <c r="C11" s="124"/>
      <c r="D11" s="63">
        <f>+C11*'Revenue at PY Rates'!C12</f>
        <v>0</v>
      </c>
      <c r="E11" s="29">
        <f t="shared" si="3"/>
        <v>0</v>
      </c>
      <c r="F11" s="63">
        <f t="shared" si="2"/>
        <v>0</v>
      </c>
    </row>
    <row r="12" spans="1:7" ht="18" customHeight="1" x14ac:dyDescent="0.2">
      <c r="A12" s="39">
        <f>'Rates By Rate Class'!A28</f>
        <v>0</v>
      </c>
      <c r="B12" s="124"/>
      <c r="C12" s="124"/>
      <c r="D12" s="63">
        <f>+B12*'Revenue at PY Rates'!B13</f>
        <v>0</v>
      </c>
      <c r="E12" s="29">
        <f t="shared" si="3"/>
        <v>0</v>
      </c>
      <c r="F12" s="63">
        <f t="shared" si="2"/>
        <v>0</v>
      </c>
    </row>
    <row r="13" spans="1:7" ht="18" customHeight="1" thickBot="1" x14ac:dyDescent="0.25">
      <c r="A13" s="48" t="s">
        <v>17</v>
      </c>
      <c r="B13" s="33"/>
      <c r="C13" s="47"/>
      <c r="D13" s="101">
        <f>SUM(D4:D12)</f>
        <v>0</v>
      </c>
      <c r="E13" s="36">
        <f>SUM(E4:E12)</f>
        <v>0</v>
      </c>
      <c r="F13" s="101">
        <f>Inputs!C12</f>
        <v>0</v>
      </c>
    </row>
    <row r="14" spans="1:7" ht="13.5" thickTop="1" x14ac:dyDescent="0.2"/>
    <row r="15" spans="1:7" ht="20.25" x14ac:dyDescent="0.3">
      <c r="A15" s="512" t="s">
        <v>162</v>
      </c>
      <c r="B15" s="512"/>
      <c r="C15" s="512"/>
      <c r="D15" s="512"/>
      <c r="E15" s="512"/>
      <c r="F15" s="512"/>
      <c r="G15" s="512"/>
    </row>
    <row r="16" spans="1:7" ht="8.25" customHeight="1" x14ac:dyDescent="0.25">
      <c r="A16" s="511"/>
      <c r="B16" s="511"/>
      <c r="C16" s="511"/>
      <c r="D16" s="511"/>
      <c r="E16" s="511"/>
      <c r="F16" s="511"/>
      <c r="G16" s="511"/>
    </row>
    <row r="17" spans="1:7" ht="25.5" x14ac:dyDescent="0.2">
      <c r="A17" s="118" t="s">
        <v>0</v>
      </c>
      <c r="B17" s="107" t="s">
        <v>52</v>
      </c>
      <c r="C17" s="107" t="s">
        <v>12</v>
      </c>
      <c r="D17" s="107" t="s">
        <v>13</v>
      </c>
      <c r="E17" s="107" t="s">
        <v>14</v>
      </c>
      <c r="F17" s="107" t="s">
        <v>50</v>
      </c>
      <c r="G17" s="107" t="s">
        <v>51</v>
      </c>
    </row>
    <row r="18" spans="1:7" ht="18" customHeight="1" x14ac:dyDescent="0.2">
      <c r="A18" s="39" t="str">
        <f>'Low Voltage Costs'!A4</f>
        <v>Residential</v>
      </c>
      <c r="B18" s="63">
        <f>+'Low Voltage Costs'!F4</f>
        <v>0</v>
      </c>
      <c r="C18" s="63">
        <f>+'Revenue at PY Rates'!B5</f>
        <v>496495067.55853224</v>
      </c>
      <c r="D18" s="63"/>
      <c r="E18" s="50" t="s">
        <v>15</v>
      </c>
      <c r="F18" s="104">
        <f>+B18/C18</f>
        <v>0</v>
      </c>
      <c r="G18" s="104"/>
    </row>
    <row r="19" spans="1:7" ht="18" customHeight="1" x14ac:dyDescent="0.2">
      <c r="A19" s="39" t="str">
        <f>'Low Voltage Costs'!A5</f>
        <v>GS Less Than 50 KW</v>
      </c>
      <c r="B19" s="63">
        <f>+'Low Voltage Costs'!F5</f>
        <v>0</v>
      </c>
      <c r="C19" s="63">
        <f>+'Revenue at PY Rates'!B6</f>
        <v>128706195.43174998</v>
      </c>
      <c r="D19" s="63"/>
      <c r="E19" s="50" t="s">
        <v>15</v>
      </c>
      <c r="F19" s="104">
        <f>+B19/C19</f>
        <v>0</v>
      </c>
      <c r="G19" s="104"/>
    </row>
    <row r="20" spans="1:7" ht="18" customHeight="1" x14ac:dyDescent="0.2">
      <c r="A20" s="39" t="str">
        <f>'Low Voltage Costs'!A6</f>
        <v>GS 50 To 999 KW</v>
      </c>
      <c r="B20" s="63">
        <f>+'Low Voltage Costs'!F6</f>
        <v>0</v>
      </c>
      <c r="C20" s="63">
        <f>+'Revenue at PY Rates'!B7</f>
        <v>328035468.51380807</v>
      </c>
      <c r="D20" s="63">
        <f>+'Revenue at PY Rates'!C7</f>
        <v>825710.74243630969</v>
      </c>
      <c r="E20" s="50" t="s">
        <v>16</v>
      </c>
      <c r="F20" s="104"/>
      <c r="G20" s="104">
        <f>+B20/D20</f>
        <v>0</v>
      </c>
    </row>
    <row r="21" spans="1:7" ht="18" customHeight="1" x14ac:dyDescent="0.2">
      <c r="A21" s="39" t="str">
        <f>'Low Voltage Costs'!A7</f>
        <v>GS Intermediate 1,000 To 4,999 KW</v>
      </c>
      <c r="B21" s="63">
        <f>+'Low Voltage Costs'!F7</f>
        <v>0</v>
      </c>
      <c r="C21" s="63">
        <f>+'Revenue at PY Rates'!B8</f>
        <v>76465711.414521113</v>
      </c>
      <c r="D21" s="63">
        <f>+'Revenue at PY Rates'!C8</f>
        <v>182479.99804950846</v>
      </c>
      <c r="E21" s="50" t="s">
        <v>16</v>
      </c>
      <c r="F21" s="104"/>
      <c r="G21" s="104">
        <f>+B21/D21</f>
        <v>0</v>
      </c>
    </row>
    <row r="22" spans="1:7" ht="18" customHeight="1" x14ac:dyDescent="0.2">
      <c r="A22" s="39" t="str">
        <f>'Low Voltage Costs'!A8</f>
        <v>Large Use</v>
      </c>
      <c r="B22" s="63">
        <f>+'Low Voltage Costs'!F8</f>
        <v>0</v>
      </c>
      <c r="C22" s="63">
        <f>+'Revenue at PY Rates'!B9</f>
        <v>38878939</v>
      </c>
      <c r="D22" s="63">
        <f>+'Revenue at PY Rates'!C9</f>
        <v>86319.197140084652</v>
      </c>
      <c r="E22" s="50" t="s">
        <v>16</v>
      </c>
      <c r="F22" s="104"/>
      <c r="G22" s="104">
        <f>+B22/D22</f>
        <v>0</v>
      </c>
    </row>
    <row r="23" spans="1:7" ht="18" customHeight="1" x14ac:dyDescent="0.2">
      <c r="A23" s="39" t="str">
        <f>'Low Voltage Costs'!A9</f>
        <v>Street Lighting</v>
      </c>
      <c r="B23" s="63">
        <f>+'Low Voltage Costs'!F9</f>
        <v>0</v>
      </c>
      <c r="C23" s="63">
        <f>+'Revenue at PY Rates'!B10</f>
        <v>4555628.4416360287</v>
      </c>
      <c r="D23" s="63">
        <f>+'Revenue at PY Rates'!C10</f>
        <v>12504</v>
      </c>
      <c r="E23" s="50" t="s">
        <v>16</v>
      </c>
      <c r="F23" s="104"/>
      <c r="G23" s="104">
        <f>+B23/D23</f>
        <v>0</v>
      </c>
    </row>
    <row r="24" spans="1:7" ht="18" customHeight="1" x14ac:dyDescent="0.2">
      <c r="A24" s="39" t="str">
        <f>'Low Voltage Costs'!A10</f>
        <v>Sentinel Lighting</v>
      </c>
      <c r="B24" s="63">
        <f>+'Low Voltage Costs'!F10</f>
        <v>0</v>
      </c>
      <c r="C24" s="63">
        <f>+'Revenue at PY Rates'!B11</f>
        <v>24360.100098803348</v>
      </c>
      <c r="D24" s="63">
        <f>+'Revenue at PY Rates'!C11</f>
        <v>80.540285116149022</v>
      </c>
      <c r="E24" s="50" t="s">
        <v>16</v>
      </c>
      <c r="F24" s="104"/>
      <c r="G24" s="104">
        <f>+B24/D24</f>
        <v>0</v>
      </c>
    </row>
    <row r="25" spans="1:7" ht="18" customHeight="1" x14ac:dyDescent="0.2">
      <c r="A25" s="39" t="str">
        <f>'Low Voltage Costs'!A11</f>
        <v>Unmetered Scattered Load</v>
      </c>
      <c r="B25" s="63">
        <f>+'Low Voltage Costs'!F11</f>
        <v>0</v>
      </c>
      <c r="C25" s="63">
        <f>+'Revenue at PY Rates'!B12</f>
        <v>2506366.7821648996</v>
      </c>
      <c r="D25" s="63">
        <f>+'Revenue at PY Rates'!C12</f>
        <v>0</v>
      </c>
      <c r="E25" s="50" t="s">
        <v>15</v>
      </c>
      <c r="F25" s="104">
        <f>+B25/C25</f>
        <v>0</v>
      </c>
      <c r="G25" s="104"/>
    </row>
    <row r="26" spans="1:7" ht="21" customHeight="1" x14ac:dyDescent="0.2">
      <c r="A26" s="39"/>
      <c r="B26" s="63"/>
      <c r="C26" s="63"/>
      <c r="D26" s="63"/>
      <c r="E26" s="50"/>
      <c r="F26" s="104"/>
      <c r="G26" s="104"/>
    </row>
    <row r="27" spans="1:7" ht="18" customHeight="1" thickBot="1" x14ac:dyDescent="0.25">
      <c r="A27" s="44" t="s">
        <v>17</v>
      </c>
      <c r="B27" s="102">
        <f>SUM(B18:B26)</f>
        <v>0</v>
      </c>
      <c r="C27" s="102">
        <f>SUM(C18:C26)</f>
        <v>1075667737.2425113</v>
      </c>
      <c r="D27" s="103">
        <f>SUM(D18:D26)</f>
        <v>1107094.4779110188</v>
      </c>
      <c r="E27" s="49"/>
      <c r="F27" s="105"/>
      <c r="G27" s="106"/>
    </row>
    <row r="28" spans="1:7" ht="13.5" thickTop="1" x14ac:dyDescent="0.2"/>
  </sheetData>
  <mergeCells count="8">
    <mergeCell ref="A16:G16"/>
    <mergeCell ref="A15:G15"/>
    <mergeCell ref="B2:C2"/>
    <mergeCell ref="A1:F1"/>
    <mergeCell ref="A2:A3"/>
    <mergeCell ref="D2:D3"/>
    <mergeCell ref="E2:E3"/>
    <mergeCell ref="F2:F3"/>
  </mergeCells>
  <pageMargins left="0.75" right="0.75" top="1" bottom="1" header="0.5" footer="0.5"/>
  <pageSetup orientation="landscape" horizontalDpi="355" verticalDpi="355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"/>
  <sheetViews>
    <sheetView workbookViewId="0">
      <selection activeCell="H22" sqref="H22"/>
    </sheetView>
  </sheetViews>
  <sheetFormatPr defaultColWidth="9.140625" defaultRowHeight="12.75" x14ac:dyDescent="0.2"/>
  <cols>
    <col min="1" max="1" width="27.5703125" style="88" customWidth="1"/>
    <col min="2" max="2" width="12.42578125" style="88" customWidth="1"/>
    <col min="3" max="3" width="11.5703125" style="88" bestFit="1" customWidth="1"/>
    <col min="4" max="4" width="15.140625" style="88" customWidth="1"/>
    <col min="5" max="5" width="8.42578125" style="88" customWidth="1"/>
    <col min="6" max="6" width="11.5703125" style="88" customWidth="1"/>
    <col min="7" max="7" width="13.5703125" style="88" customWidth="1"/>
    <col min="8" max="8" width="12.42578125" style="88" customWidth="1"/>
    <col min="9" max="9" width="13.5703125" style="88" customWidth="1"/>
    <col min="10" max="10" width="13" style="88" customWidth="1"/>
    <col min="11" max="11" width="15" style="88" customWidth="1"/>
    <col min="12" max="12" width="13" style="88" customWidth="1"/>
    <col min="13" max="13" width="2.42578125" style="88" customWidth="1"/>
    <col min="14" max="14" width="22.42578125" style="88" customWidth="1"/>
    <col min="15" max="16384" width="9.140625" style="88"/>
  </cols>
  <sheetData>
    <row r="1" spans="1:15" x14ac:dyDescent="0.2">
      <c r="A1" s="517" t="s">
        <v>221</v>
      </c>
      <c r="B1" s="517"/>
      <c r="C1" s="517"/>
      <c r="D1" s="517"/>
      <c r="E1" s="517"/>
      <c r="F1" s="517"/>
      <c r="G1" s="517"/>
      <c r="H1" s="517"/>
      <c r="I1" s="517"/>
      <c r="J1" s="517"/>
      <c r="K1" s="517"/>
      <c r="L1" s="517"/>
    </row>
    <row r="2" spans="1:15" ht="13.5" thickBot="1" x14ac:dyDescent="0.25">
      <c r="A2" s="505"/>
      <c r="B2" s="505"/>
      <c r="C2" s="505"/>
      <c r="D2" s="505"/>
      <c r="E2" s="505"/>
      <c r="F2" s="505"/>
      <c r="G2" s="505"/>
      <c r="H2" s="505"/>
      <c r="I2" s="505"/>
      <c r="J2" s="505"/>
      <c r="K2" s="505"/>
      <c r="L2" s="505"/>
    </row>
    <row r="3" spans="1:15" ht="21" thickBot="1" x14ac:dyDescent="0.35">
      <c r="A3" s="512" t="s">
        <v>163</v>
      </c>
      <c r="B3" s="512"/>
      <c r="C3" s="512"/>
      <c r="D3" s="512"/>
      <c r="E3" s="512"/>
      <c r="F3" s="512"/>
      <c r="G3" s="512"/>
      <c r="H3" s="512"/>
      <c r="I3" s="512"/>
      <c r="J3" s="512"/>
      <c r="K3" s="512"/>
      <c r="L3" s="512"/>
      <c r="N3" s="21" t="s">
        <v>76</v>
      </c>
      <c r="O3" s="54" t="str">
        <f>'Distribution Rate Schedule'!I2</f>
        <v>Y</v>
      </c>
    </row>
    <row r="4" spans="1:15" ht="25.5" x14ac:dyDescent="0.2">
      <c r="A4" s="518" t="s">
        <v>64</v>
      </c>
      <c r="B4" s="516" t="s">
        <v>109</v>
      </c>
      <c r="C4" s="516"/>
      <c r="D4" s="107" t="s">
        <v>220</v>
      </c>
      <c r="E4" s="107"/>
      <c r="F4" s="516" t="s">
        <v>65</v>
      </c>
      <c r="G4" s="516"/>
      <c r="H4" s="516"/>
      <c r="I4" s="107" t="s">
        <v>66</v>
      </c>
      <c r="J4" s="107" t="s">
        <v>67</v>
      </c>
      <c r="K4" s="107" t="s">
        <v>73</v>
      </c>
      <c r="L4" s="107" t="s">
        <v>74</v>
      </c>
    </row>
    <row r="5" spans="1:15" x14ac:dyDescent="0.2">
      <c r="A5" s="519"/>
      <c r="B5" s="107" t="s">
        <v>68</v>
      </c>
      <c r="C5" s="107" t="s">
        <v>69</v>
      </c>
      <c r="D5" s="107"/>
      <c r="E5" s="107"/>
      <c r="F5" s="107" t="s">
        <v>68</v>
      </c>
      <c r="G5" s="107" t="s">
        <v>69</v>
      </c>
      <c r="H5" s="107" t="s">
        <v>36</v>
      </c>
      <c r="I5" s="107" t="s">
        <v>36</v>
      </c>
      <c r="J5" s="107" t="s">
        <v>36</v>
      </c>
      <c r="K5" s="107" t="s">
        <v>75</v>
      </c>
      <c r="L5" s="107" t="s">
        <v>36</v>
      </c>
    </row>
    <row r="6" spans="1:15" ht="24.75" customHeight="1" x14ac:dyDescent="0.2">
      <c r="A6" s="520"/>
      <c r="B6" s="119" t="s">
        <v>70</v>
      </c>
      <c r="C6" s="119" t="s">
        <v>70</v>
      </c>
      <c r="D6" s="119"/>
      <c r="E6" s="119" t="s">
        <v>84</v>
      </c>
      <c r="F6" s="107" t="s">
        <v>71</v>
      </c>
      <c r="G6" s="107" t="s">
        <v>71</v>
      </c>
      <c r="H6" s="120" t="s">
        <v>71</v>
      </c>
      <c r="I6" s="120" t="s">
        <v>71</v>
      </c>
      <c r="J6" s="120" t="s">
        <v>71</v>
      </c>
      <c r="K6" s="121">
        <v>3</v>
      </c>
      <c r="L6" s="120" t="s">
        <v>71</v>
      </c>
    </row>
    <row r="7" spans="1:15" ht="20.100000000000001" customHeight="1" x14ac:dyDescent="0.2">
      <c r="A7" s="89" t="str">
        <f>'Distribution Rate Schedule'!A8</f>
        <v>Residential</v>
      </c>
      <c r="B7" s="96"/>
      <c r="C7" s="96"/>
      <c r="D7" s="97">
        <f>'Low Voltage Costs'!C18</f>
        <v>496495067.55853224</v>
      </c>
      <c r="E7" s="98" t="str">
        <f>'Low Voltage Costs'!E18</f>
        <v>kWh</v>
      </c>
      <c r="F7" s="91">
        <f>B7/D7</f>
        <v>0</v>
      </c>
      <c r="G7" s="91">
        <f>C7/D7</f>
        <v>0</v>
      </c>
      <c r="H7" s="91">
        <f>F7+G7</f>
        <v>0</v>
      </c>
      <c r="I7" s="91">
        <f>H7/2</f>
        <v>0</v>
      </c>
      <c r="J7" s="91">
        <f>H7/3</f>
        <v>0</v>
      </c>
      <c r="K7" s="90"/>
      <c r="L7" s="91">
        <f>IF($O$3="Y",ROUND(IF($K$6=2,I7,IF($K$6=3,J7,0)),4),IF($K$6=2,I7,IF($K$6=3,J7,0)))</f>
        <v>0</v>
      </c>
    </row>
    <row r="8" spans="1:15" ht="20.100000000000001" customHeight="1" x14ac:dyDescent="0.2">
      <c r="A8" s="89" t="str">
        <f>'Distribution Rate Schedule'!A9</f>
        <v>GS Less Than 50 KW</v>
      </c>
      <c r="B8" s="96"/>
      <c r="C8" s="96"/>
      <c r="D8" s="97">
        <f>'Low Voltage Costs'!C19</f>
        <v>128706195.43174998</v>
      </c>
      <c r="E8" s="98" t="str">
        <f>'Low Voltage Costs'!E19</f>
        <v>kWh</v>
      </c>
      <c r="F8" s="91">
        <f t="shared" ref="F8" si="0">B8/D8</f>
        <v>0</v>
      </c>
      <c r="G8" s="91">
        <f t="shared" ref="G8" si="1">C8/D8</f>
        <v>0</v>
      </c>
      <c r="H8" s="91">
        <f t="shared" ref="H8" si="2">F8+G8</f>
        <v>0</v>
      </c>
      <c r="I8" s="91">
        <f t="shared" ref="I8" si="3">H8/2</f>
        <v>0</v>
      </c>
      <c r="J8" s="91">
        <f t="shared" ref="J8" si="4">H8/3</f>
        <v>0</v>
      </c>
      <c r="K8" s="90"/>
      <c r="L8" s="91">
        <f t="shared" ref="L8" si="5">IF($O$3="Y",ROUND(IF($K$6=2,I8,IF($K$6=3,J8,0)),4),IF($K$6=2,I8,IF($K$6=3,J8,0)))</f>
        <v>0</v>
      </c>
      <c r="M8" s="21"/>
      <c r="N8" s="24"/>
      <c r="O8" s="24"/>
    </row>
    <row r="9" spans="1:15" ht="20.100000000000001" customHeight="1" x14ac:dyDescent="0.2">
      <c r="A9" s="89" t="str">
        <f>'Distribution Rate Schedule'!A10</f>
        <v>GS 50 To 999 KW</v>
      </c>
      <c r="B9" s="96"/>
      <c r="C9" s="96"/>
      <c r="D9" s="97">
        <f>'Low Voltage Costs'!D20</f>
        <v>825710.74243630969</v>
      </c>
      <c r="E9" s="98" t="str">
        <f>'Low Voltage Costs'!E20</f>
        <v>kW</v>
      </c>
      <c r="F9" s="91">
        <f>B9/D9</f>
        <v>0</v>
      </c>
      <c r="G9" s="91">
        <f>C9/D9</f>
        <v>0</v>
      </c>
      <c r="H9" s="91">
        <f>F9+G9</f>
        <v>0</v>
      </c>
      <c r="I9" s="91">
        <f>H9/2</f>
        <v>0</v>
      </c>
      <c r="J9" s="91">
        <f>H9/3</f>
        <v>0</v>
      </c>
      <c r="K9" s="90"/>
      <c r="L9" s="91">
        <f t="shared" ref="L9:L14" si="6">IF($O$3="Y",ROUND(IF($K$6=2,I9,IF($K$6=3,J9,0)),4),IF($K$6=2,I9,IF($K$6=3,J9,0)))</f>
        <v>0</v>
      </c>
    </row>
    <row r="10" spans="1:15" ht="20.100000000000001" customHeight="1" x14ac:dyDescent="0.2">
      <c r="A10" s="89" t="str">
        <f>'Distribution Rate Schedule'!A11</f>
        <v>GS Intermediate 1,000 To 4,999 KW</v>
      </c>
      <c r="B10" s="96"/>
      <c r="C10" s="96"/>
      <c r="D10" s="97">
        <f>'Low Voltage Costs'!D21</f>
        <v>182479.99804950846</v>
      </c>
      <c r="E10" s="98" t="str">
        <f>'Low Voltage Costs'!E21</f>
        <v>kW</v>
      </c>
      <c r="F10" s="91">
        <f>B10/D10</f>
        <v>0</v>
      </c>
      <c r="G10" s="91">
        <f>C10/D10</f>
        <v>0</v>
      </c>
      <c r="H10" s="91">
        <f>F10+G10</f>
        <v>0</v>
      </c>
      <c r="I10" s="91">
        <f>H10/2</f>
        <v>0</v>
      </c>
      <c r="J10" s="91">
        <f>H10/3</f>
        <v>0</v>
      </c>
      <c r="K10" s="90"/>
      <c r="L10" s="91">
        <f t="shared" si="6"/>
        <v>0</v>
      </c>
    </row>
    <row r="11" spans="1:15" ht="20.100000000000001" customHeight="1" x14ac:dyDescent="0.2">
      <c r="A11" s="89" t="str">
        <f>'Distribution Rate Schedule'!A12</f>
        <v>Large Use</v>
      </c>
      <c r="B11" s="96"/>
      <c r="C11" s="96"/>
      <c r="D11" s="97">
        <f>'Low Voltage Costs'!D22</f>
        <v>86319.197140084652</v>
      </c>
      <c r="E11" s="98" t="str">
        <f>'Low Voltage Costs'!E22</f>
        <v>kW</v>
      </c>
      <c r="F11" s="91">
        <f>B11/D11</f>
        <v>0</v>
      </c>
      <c r="G11" s="91">
        <f>C11/D11</f>
        <v>0</v>
      </c>
      <c r="H11" s="91">
        <f>F11+G11</f>
        <v>0</v>
      </c>
      <c r="I11" s="91">
        <f>H11/2</f>
        <v>0</v>
      </c>
      <c r="J11" s="91">
        <f>H11/3</f>
        <v>0</v>
      </c>
      <c r="K11" s="90"/>
      <c r="L11" s="91">
        <f t="shared" si="6"/>
        <v>0</v>
      </c>
    </row>
    <row r="12" spans="1:15" ht="20.100000000000001" customHeight="1" x14ac:dyDescent="0.2">
      <c r="A12" s="89" t="str">
        <f>'Distribution Rate Schedule'!A13</f>
        <v>Street Lighting</v>
      </c>
      <c r="B12" s="96"/>
      <c r="C12" s="96"/>
      <c r="D12" s="97">
        <f>'Low Voltage Costs'!D23</f>
        <v>12504</v>
      </c>
      <c r="E12" s="98" t="str">
        <f>'Low Voltage Costs'!E23</f>
        <v>kW</v>
      </c>
      <c r="F12" s="91">
        <f t="shared" ref="F12" si="7">B12/D12</f>
        <v>0</v>
      </c>
      <c r="G12" s="91">
        <f t="shared" ref="G12" si="8">C12/D12</f>
        <v>0</v>
      </c>
      <c r="H12" s="91">
        <f t="shared" ref="H12" si="9">F12+G12</f>
        <v>0</v>
      </c>
      <c r="I12" s="91">
        <f t="shared" ref="I12" si="10">H12/2</f>
        <v>0</v>
      </c>
      <c r="J12" s="91">
        <f t="shared" ref="J12" si="11">H12/3</f>
        <v>0</v>
      </c>
      <c r="K12" s="92"/>
      <c r="L12" s="91">
        <f t="shared" si="6"/>
        <v>0</v>
      </c>
    </row>
    <row r="13" spans="1:15" ht="20.100000000000001" customHeight="1" x14ac:dyDescent="0.2">
      <c r="A13" s="89" t="str">
        <f>'Distribution Rate Schedule'!A14</f>
        <v>Sentinel Lighting</v>
      </c>
      <c r="B13" s="96"/>
      <c r="C13" s="96"/>
      <c r="D13" s="99">
        <f>'Low Voltage Costs'!D24</f>
        <v>80.540285116149022</v>
      </c>
      <c r="E13" s="98" t="str">
        <f>'Low Voltage Costs'!E24</f>
        <v>kW</v>
      </c>
      <c r="F13" s="91">
        <f>B13/D13</f>
        <v>0</v>
      </c>
      <c r="G13" s="91">
        <f>C13/D13</f>
        <v>0</v>
      </c>
      <c r="H13" s="91">
        <f>F13+G13</f>
        <v>0</v>
      </c>
      <c r="I13" s="91">
        <f>H13/2</f>
        <v>0</v>
      </c>
      <c r="J13" s="91">
        <f>H13/3</f>
        <v>0</v>
      </c>
      <c r="K13" s="92"/>
      <c r="L13" s="91">
        <f t="shared" si="6"/>
        <v>0</v>
      </c>
    </row>
    <row r="14" spans="1:15" ht="20.100000000000001" customHeight="1" x14ac:dyDescent="0.2">
      <c r="A14" s="89" t="str">
        <f>'Distribution Rate Schedule'!A15</f>
        <v>Unmetered Scattered Load</v>
      </c>
      <c r="B14" s="96"/>
      <c r="C14" s="96"/>
      <c r="D14" s="99">
        <f>'Low Voltage Costs'!C25</f>
        <v>2506366.7821648996</v>
      </c>
      <c r="E14" s="98" t="str">
        <f>'Low Voltage Costs'!E25</f>
        <v>kWh</v>
      </c>
      <c r="F14" s="91">
        <f>B14/D14</f>
        <v>0</v>
      </c>
      <c r="G14" s="91">
        <f>C14/D14</f>
        <v>0</v>
      </c>
      <c r="H14" s="91">
        <f>F14+G14</f>
        <v>0</v>
      </c>
      <c r="I14" s="91">
        <f>H14/2</f>
        <v>0</v>
      </c>
      <c r="J14" s="91">
        <f>H14/3</f>
        <v>0</v>
      </c>
      <c r="K14" s="92"/>
      <c r="L14" s="91">
        <f t="shared" si="6"/>
        <v>0</v>
      </c>
    </row>
    <row r="15" spans="1:15" ht="20.100000000000001" customHeight="1" x14ac:dyDescent="0.2">
      <c r="A15" s="89"/>
      <c r="B15" s="96"/>
      <c r="C15" s="96"/>
      <c r="D15" s="99"/>
      <c r="E15" s="98"/>
      <c r="F15" s="91"/>
      <c r="G15" s="91"/>
      <c r="H15" s="91"/>
      <c r="I15" s="91"/>
      <c r="J15" s="91"/>
      <c r="K15" s="92"/>
      <c r="L15" s="91"/>
    </row>
    <row r="16" spans="1:15" ht="20.100000000000001" customHeight="1" thickBot="1" x14ac:dyDescent="0.25">
      <c r="A16" s="93" t="s">
        <v>36</v>
      </c>
      <c r="B16" s="94">
        <f>SUM(B7:B11)</f>
        <v>0</v>
      </c>
      <c r="C16" s="94">
        <f>SUM(C7:C11)</f>
        <v>0</v>
      </c>
      <c r="D16" s="94"/>
      <c r="E16" s="95"/>
      <c r="F16" s="94"/>
      <c r="G16" s="94"/>
      <c r="H16" s="94"/>
      <c r="I16" s="94"/>
      <c r="J16" s="94"/>
      <c r="K16" s="94"/>
      <c r="L16" s="94"/>
    </row>
    <row r="17" ht="13.5" thickTop="1" x14ac:dyDescent="0.2"/>
  </sheetData>
  <mergeCells count="6">
    <mergeCell ref="B4:C4"/>
    <mergeCell ref="F4:H4"/>
    <mergeCell ref="A1:L1"/>
    <mergeCell ref="A2:L2"/>
    <mergeCell ref="A3:L3"/>
    <mergeCell ref="A4:A6"/>
  </mergeCells>
  <pageMargins left="0.74803149606299202" right="0.74803149606299202" top="0.98425196850393704" bottom="0.98425196850393704" header="0.511811023622047" footer="0.511811023622047"/>
  <pageSetup scale="73" orientation="landscape" horizontalDpi="355" verticalDpi="355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showGridLines="0" workbookViewId="0">
      <selection activeCell="H23" sqref="H23"/>
    </sheetView>
  </sheetViews>
  <sheetFormatPr defaultRowHeight="12.75" x14ac:dyDescent="0.2"/>
  <cols>
    <col min="1" max="1" width="2" style="194" customWidth="1"/>
    <col min="2" max="2" width="53.85546875" style="194" customWidth="1"/>
    <col min="3" max="3" width="18.85546875" style="194" customWidth="1"/>
    <col min="4" max="4" width="17" style="194" customWidth="1"/>
    <col min="5" max="5" width="18.140625" style="194" customWidth="1"/>
    <col min="6" max="6" width="31.85546875" style="194" customWidth="1"/>
    <col min="7" max="7" width="16.140625" style="194" customWidth="1"/>
    <col min="8" max="8" width="15.5703125" style="194" customWidth="1"/>
    <col min="9" max="32" width="8.85546875" style="194"/>
  </cols>
  <sheetData>
    <row r="1" spans="1:32" s="165" customFormat="1" x14ac:dyDescent="0.2">
      <c r="A1" s="194"/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194"/>
      <c r="R1" s="194"/>
      <c r="S1" s="194"/>
      <c r="T1" s="194"/>
      <c r="U1" s="194"/>
      <c r="V1" s="194"/>
      <c r="W1" s="194"/>
      <c r="X1" s="194"/>
      <c r="Y1" s="194"/>
      <c r="Z1" s="194"/>
      <c r="AA1" s="194"/>
      <c r="AB1" s="194"/>
      <c r="AC1" s="194"/>
      <c r="AD1" s="194"/>
      <c r="AE1" s="194"/>
      <c r="AF1" s="194"/>
    </row>
    <row r="2" spans="1:32" x14ac:dyDescent="0.2">
      <c r="F2" s="271"/>
      <c r="G2" s="271"/>
      <c r="H2" s="271"/>
    </row>
    <row r="3" spans="1:32" x14ac:dyDescent="0.2">
      <c r="B3" s="314" t="s">
        <v>173</v>
      </c>
      <c r="C3" s="315">
        <v>2021</v>
      </c>
      <c r="D3" s="271"/>
      <c r="F3" s="283" t="s">
        <v>174</v>
      </c>
      <c r="G3" s="294"/>
      <c r="H3" s="295"/>
    </row>
    <row r="4" spans="1:32" x14ac:dyDescent="0.2">
      <c r="B4" s="306" t="s">
        <v>35</v>
      </c>
      <c r="C4" s="307">
        <f>'Data '!B4*1000</f>
        <v>27951511</v>
      </c>
      <c r="D4" s="271"/>
      <c r="F4" s="296"/>
      <c r="G4" s="297"/>
      <c r="H4" s="298"/>
      <c r="I4" s="271"/>
    </row>
    <row r="5" spans="1:32" ht="26.25" thickBot="1" x14ac:dyDescent="0.25">
      <c r="B5" s="306" t="s">
        <v>37</v>
      </c>
      <c r="C5" s="307">
        <f>'Data '!B5*1000</f>
        <v>1296998.9822422273</v>
      </c>
      <c r="D5" s="271"/>
      <c r="F5" s="299" t="s">
        <v>23</v>
      </c>
      <c r="G5" s="300" t="s">
        <v>78</v>
      </c>
      <c r="H5" s="301" t="s">
        <v>154</v>
      </c>
      <c r="I5" s="271"/>
    </row>
    <row r="6" spans="1:32" x14ac:dyDescent="0.2">
      <c r="B6" s="306" t="s">
        <v>85</v>
      </c>
      <c r="C6" s="308">
        <f>+C4-C5</f>
        <v>26654512.017757773</v>
      </c>
      <c r="D6" s="271"/>
      <c r="F6" s="141" t="s">
        <v>95</v>
      </c>
      <c r="G6" s="142" t="s">
        <v>79</v>
      </c>
      <c r="H6" s="153">
        <f>'Data '!C23</f>
        <v>56189.75541787086</v>
      </c>
      <c r="I6" s="271"/>
    </row>
    <row r="7" spans="1:32" ht="13.5" thickBot="1" x14ac:dyDescent="0.25">
      <c r="B7" s="306"/>
      <c r="C7" s="309"/>
      <c r="D7" s="271"/>
      <c r="F7" s="143"/>
      <c r="G7" s="144" t="s">
        <v>15</v>
      </c>
      <c r="H7" s="154">
        <f>'Data '!C24</f>
        <v>496495067.55853224</v>
      </c>
      <c r="I7" s="271"/>
    </row>
    <row r="8" spans="1:32" x14ac:dyDescent="0.2">
      <c r="B8" s="306"/>
      <c r="C8" s="309"/>
      <c r="D8" s="271"/>
      <c r="F8" s="141" t="s">
        <v>118</v>
      </c>
      <c r="G8" s="142" t="s">
        <v>79</v>
      </c>
      <c r="H8" s="153">
        <f>'Data '!C25</f>
        <v>4269.1412928953669</v>
      </c>
      <c r="I8" s="271"/>
    </row>
    <row r="9" spans="1:32" ht="13.5" thickBot="1" x14ac:dyDescent="0.25">
      <c r="B9" s="306" t="s">
        <v>38</v>
      </c>
      <c r="C9" s="310">
        <f>-Inputs!D34</f>
        <v>205149.30908355935</v>
      </c>
      <c r="F9" s="143"/>
      <c r="G9" s="144" t="s">
        <v>15</v>
      </c>
      <c r="H9" s="154">
        <f>'Data '!C26</f>
        <v>128706195.43174998</v>
      </c>
      <c r="I9" s="271"/>
    </row>
    <row r="10" spans="1:32" ht="13.5" thickBot="1" x14ac:dyDescent="0.25">
      <c r="B10" s="306" t="s">
        <v>39</v>
      </c>
      <c r="C10" s="311">
        <f>+C6+C9</f>
        <v>26859661.326841332</v>
      </c>
      <c r="F10" s="141" t="s">
        <v>119</v>
      </c>
      <c r="G10" s="142" t="s">
        <v>79</v>
      </c>
      <c r="H10" s="155">
        <f>'Data '!C27</f>
        <v>535.25</v>
      </c>
    </row>
    <row r="11" spans="1:32" ht="13.5" thickTop="1" x14ac:dyDescent="0.2">
      <c r="B11" s="306"/>
      <c r="C11" s="309"/>
      <c r="F11" s="145"/>
      <c r="G11" s="146" t="s">
        <v>16</v>
      </c>
      <c r="H11" s="153">
        <f>'Data '!C28</f>
        <v>825710.74243630969</v>
      </c>
    </row>
    <row r="12" spans="1:32" ht="13.5" thickBot="1" x14ac:dyDescent="0.25">
      <c r="B12" s="312" t="s">
        <v>106</v>
      </c>
      <c r="C12" s="313"/>
      <c r="D12" s="287"/>
      <c r="E12" s="287"/>
      <c r="F12" s="143"/>
      <c r="G12" s="144" t="s">
        <v>15</v>
      </c>
      <c r="H12" s="154">
        <f>'Data '!C29</f>
        <v>328035468.51380807</v>
      </c>
    </row>
    <row r="13" spans="1:32" s="9" customFormat="1" x14ac:dyDescent="0.2">
      <c r="A13" s="287"/>
      <c r="B13" s="287"/>
      <c r="C13" s="302"/>
      <c r="D13" s="287"/>
      <c r="E13" s="287"/>
      <c r="F13" s="141" t="s">
        <v>120</v>
      </c>
      <c r="G13" s="142" t="s">
        <v>79</v>
      </c>
      <c r="H13" s="155">
        <f>'Data '!C30</f>
        <v>12.75</v>
      </c>
      <c r="I13" s="287"/>
      <c r="J13" s="287"/>
      <c r="K13" s="287"/>
      <c r="L13" s="287"/>
      <c r="M13" s="287"/>
      <c r="N13" s="287"/>
      <c r="O13" s="287"/>
      <c r="P13" s="287"/>
      <c r="Q13" s="287"/>
      <c r="R13" s="287"/>
      <c r="S13" s="287"/>
      <c r="T13" s="287"/>
      <c r="U13" s="287"/>
      <c r="V13" s="287"/>
      <c r="W13" s="287"/>
      <c r="X13" s="287"/>
      <c r="Y13" s="287"/>
      <c r="Z13" s="287"/>
      <c r="AA13" s="287"/>
      <c r="AB13" s="287"/>
      <c r="AC13" s="287"/>
      <c r="AD13" s="287"/>
      <c r="AE13" s="287"/>
      <c r="AF13" s="287"/>
    </row>
    <row r="14" spans="1:32" s="9" customFormat="1" x14ac:dyDescent="0.2">
      <c r="A14" s="287"/>
      <c r="B14" s="194"/>
      <c r="C14" s="194"/>
      <c r="D14" s="194"/>
      <c r="E14" s="194"/>
      <c r="F14" s="145"/>
      <c r="G14" s="146" t="s">
        <v>16</v>
      </c>
      <c r="H14" s="153">
        <f>'Data '!C31</f>
        <v>182479.99804950846</v>
      </c>
      <c r="I14" s="287"/>
      <c r="J14" s="287"/>
      <c r="K14" s="287"/>
      <c r="L14" s="287"/>
      <c r="M14" s="287"/>
      <c r="N14" s="287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Z14" s="287"/>
      <c r="AA14" s="287"/>
      <c r="AB14" s="287"/>
      <c r="AC14" s="287"/>
      <c r="AD14" s="287"/>
      <c r="AE14" s="287"/>
      <c r="AF14" s="287"/>
    </row>
    <row r="15" spans="1:32" s="9" customFormat="1" ht="13.5" thickBot="1" x14ac:dyDescent="0.25">
      <c r="A15" s="194"/>
      <c r="B15" s="314" t="s">
        <v>34</v>
      </c>
      <c r="C15" s="316"/>
      <c r="D15" s="317"/>
      <c r="E15" s="194"/>
      <c r="F15" s="143"/>
      <c r="G15" s="144" t="s">
        <v>15</v>
      </c>
      <c r="H15" s="154">
        <f>'Data '!C32</f>
        <v>76465711.414521113</v>
      </c>
      <c r="I15" s="287"/>
      <c r="J15" s="287"/>
      <c r="K15" s="287"/>
      <c r="L15" s="287"/>
      <c r="M15" s="287"/>
      <c r="N15" s="287"/>
      <c r="O15" s="287"/>
      <c r="P15" s="287"/>
      <c r="Q15" s="287"/>
      <c r="R15" s="287"/>
      <c r="S15" s="287"/>
      <c r="T15" s="287"/>
      <c r="U15" s="287"/>
      <c r="V15" s="287"/>
      <c r="W15" s="287"/>
      <c r="X15" s="287"/>
      <c r="Y15" s="287"/>
      <c r="Z15" s="287"/>
      <c r="AA15" s="287"/>
      <c r="AB15" s="287"/>
      <c r="AC15" s="287"/>
      <c r="AD15" s="287"/>
      <c r="AE15" s="287"/>
      <c r="AF15" s="287"/>
    </row>
    <row r="16" spans="1:32" s="9" customFormat="1" x14ac:dyDescent="0.2">
      <c r="A16" s="194"/>
      <c r="B16" s="490" t="s">
        <v>81</v>
      </c>
      <c r="C16" s="492" t="s">
        <v>152</v>
      </c>
      <c r="D16" s="493"/>
      <c r="E16" s="194"/>
      <c r="F16" s="141" t="s">
        <v>96</v>
      </c>
      <c r="G16" s="147" t="s">
        <v>79</v>
      </c>
      <c r="H16" s="156">
        <f>'Data '!C33</f>
        <v>1</v>
      </c>
      <c r="I16" s="287"/>
      <c r="J16" s="287"/>
      <c r="K16" s="287"/>
      <c r="L16" s="287"/>
      <c r="M16" s="287"/>
      <c r="N16" s="287"/>
      <c r="O16" s="287"/>
      <c r="P16" s="287"/>
      <c r="Q16" s="287"/>
      <c r="R16" s="287"/>
      <c r="S16" s="287"/>
      <c r="T16" s="287"/>
      <c r="U16" s="287"/>
      <c r="V16" s="287"/>
      <c r="W16" s="287"/>
      <c r="X16" s="287"/>
      <c r="Y16" s="287"/>
      <c r="Z16" s="287"/>
      <c r="AA16" s="287"/>
      <c r="AB16" s="287"/>
      <c r="AC16" s="287"/>
      <c r="AD16" s="287"/>
      <c r="AE16" s="287"/>
      <c r="AF16" s="287"/>
    </row>
    <row r="17" spans="2:8" x14ac:dyDescent="0.2">
      <c r="B17" s="491"/>
      <c r="C17" s="288" t="s">
        <v>32</v>
      </c>
      <c r="D17" s="288" t="s">
        <v>121</v>
      </c>
      <c r="F17" s="145"/>
      <c r="G17" s="148" t="s">
        <v>16</v>
      </c>
      <c r="H17" s="157">
        <f>'Data '!C34</f>
        <v>86319.197140084652</v>
      </c>
    </row>
    <row r="18" spans="2:8" ht="13.5" thickBot="1" x14ac:dyDescent="0.25">
      <c r="B18" s="318"/>
      <c r="C18" s="318"/>
      <c r="D18" s="289"/>
      <c r="F18" s="143"/>
      <c r="G18" s="149" t="s">
        <v>15</v>
      </c>
      <c r="H18" s="157">
        <f>'Data '!C35</f>
        <v>38878939</v>
      </c>
    </row>
    <row r="19" spans="2:8" x14ac:dyDescent="0.2">
      <c r="B19" s="161" t="str">
        <f>Inputs!F10</f>
        <v>GS 50 To 999 KW</v>
      </c>
      <c r="C19" s="290">
        <f>'Data '!B12</f>
        <v>82561.600609006287</v>
      </c>
      <c r="D19" s="303">
        <f>+C19*$C$25</f>
        <v>-49536.960365403771</v>
      </c>
      <c r="F19" s="141" t="s">
        <v>97</v>
      </c>
      <c r="G19" s="147" t="s">
        <v>79</v>
      </c>
      <c r="H19" s="488">
        <f>'Data '!C36</f>
        <v>14391.368983271563</v>
      </c>
    </row>
    <row r="20" spans="2:8" x14ac:dyDescent="0.2">
      <c r="B20" s="161" t="str">
        <f>Inputs!F13</f>
        <v>GS Intermediate 1,000 To 4,999 KW</v>
      </c>
      <c r="C20" s="290">
        <f>'Data '!B13</f>
        <v>183258.91693503576</v>
      </c>
      <c r="D20" s="303">
        <f>+C20*$C$25</f>
        <v>-109955.35016102144</v>
      </c>
      <c r="F20" s="145"/>
      <c r="G20" s="148" t="s">
        <v>16</v>
      </c>
      <c r="H20" s="487">
        <f>ROUND('Data '!C37,0)</f>
        <v>12504</v>
      </c>
    </row>
    <row r="21" spans="2:8" ht="13.5" thickBot="1" x14ac:dyDescent="0.25">
      <c r="B21" s="161" t="str">
        <f>Inputs!F16</f>
        <v>Large Use</v>
      </c>
      <c r="C21" s="290">
        <f>'Data '!B14</f>
        <v>78538.14069348546</v>
      </c>
      <c r="D21" s="303">
        <f>+C21*$C$25</f>
        <v>-47122.884416091278</v>
      </c>
      <c r="F21" s="143"/>
      <c r="G21" s="149" t="s">
        <v>15</v>
      </c>
      <c r="H21" s="157">
        <f>'Data '!C38</f>
        <v>4555628.4416360287</v>
      </c>
    </row>
    <row r="22" spans="2:8" x14ac:dyDescent="0.2">
      <c r="B22" s="161"/>
      <c r="C22" s="290"/>
      <c r="D22" s="303"/>
      <c r="F22" s="141" t="s">
        <v>114</v>
      </c>
      <c r="G22" s="147" t="s">
        <v>80</v>
      </c>
      <c r="H22" s="156">
        <f>'Data '!C39</f>
        <v>21.809672908482895</v>
      </c>
    </row>
    <row r="23" spans="2:8" x14ac:dyDescent="0.2">
      <c r="B23" s="304" t="s">
        <v>33</v>
      </c>
      <c r="C23" s="305">
        <f>SUM(C19:C22)</f>
        <v>344358.65823752747</v>
      </c>
      <c r="D23" s="303">
        <f>SUM(D19:D22)</f>
        <v>-206615.19494251651</v>
      </c>
      <c r="F23" s="145"/>
      <c r="G23" s="148" t="s">
        <v>16</v>
      </c>
      <c r="H23" s="157">
        <f>'Data '!C40</f>
        <v>80.540285116149022</v>
      </c>
    </row>
    <row r="24" spans="2:8" ht="13.5" thickBot="1" x14ac:dyDescent="0.25">
      <c r="B24" s="306"/>
      <c r="C24" s="319"/>
      <c r="D24" s="309"/>
      <c r="F24" s="143"/>
      <c r="G24" s="144" t="s">
        <v>15</v>
      </c>
      <c r="H24" s="154">
        <f>'Data '!C41</f>
        <v>24360.100098803348</v>
      </c>
    </row>
    <row r="25" spans="2:8" ht="13.5" thickBot="1" x14ac:dyDescent="0.25">
      <c r="B25" s="306" t="s">
        <v>82</v>
      </c>
      <c r="C25" s="291">
        <f>'Data '!B17</f>
        <v>-0.6</v>
      </c>
      <c r="D25" s="309"/>
      <c r="F25" s="141" t="s">
        <v>113</v>
      </c>
      <c r="G25" s="142" t="s">
        <v>80</v>
      </c>
      <c r="H25" s="155">
        <f>'Data '!C42</f>
        <v>273.00339683785245</v>
      </c>
    </row>
    <row r="26" spans="2:8" x14ac:dyDescent="0.2">
      <c r="B26" s="306"/>
      <c r="C26" s="292"/>
      <c r="D26" s="309"/>
      <c r="F26" s="145"/>
      <c r="G26" s="146" t="s">
        <v>16</v>
      </c>
      <c r="H26" s="153">
        <f>'Data '!C43</f>
        <v>0</v>
      </c>
    </row>
    <row r="27" spans="2:8" ht="13.5" thickBot="1" x14ac:dyDescent="0.25">
      <c r="B27" s="490" t="s">
        <v>81</v>
      </c>
      <c r="C27" s="492" t="s">
        <v>153</v>
      </c>
      <c r="D27" s="493"/>
      <c r="F27" s="143"/>
      <c r="G27" s="144" t="s">
        <v>15</v>
      </c>
      <c r="H27" s="154">
        <f>'Data '!C44</f>
        <v>2506366.7821648996</v>
      </c>
    </row>
    <row r="28" spans="2:8" x14ac:dyDescent="0.2">
      <c r="B28" s="491"/>
      <c r="C28" s="288" t="s">
        <v>32</v>
      </c>
      <c r="D28" s="288" t="s">
        <v>121</v>
      </c>
      <c r="F28" s="141"/>
      <c r="G28" s="142" t="s">
        <v>80</v>
      </c>
      <c r="H28" s="155"/>
    </row>
    <row r="29" spans="2:8" ht="13.5" thickBot="1" x14ac:dyDescent="0.25">
      <c r="B29" s="318"/>
      <c r="C29" s="318"/>
      <c r="D29" s="289"/>
      <c r="F29" s="143"/>
      <c r="G29" s="144" t="s">
        <v>15</v>
      </c>
      <c r="H29" s="153"/>
    </row>
    <row r="30" spans="2:8" x14ac:dyDescent="0.2">
      <c r="B30" s="161" t="str">
        <f>B19</f>
        <v>GS 50 To 999 KW</v>
      </c>
      <c r="C30" s="290">
        <f>'Data '!D12</f>
        <v>81759.870626129079</v>
      </c>
      <c r="D30" s="303">
        <f>+C30*$C$36</f>
        <v>-49055.922375677445</v>
      </c>
      <c r="F30" s="141" t="s">
        <v>98</v>
      </c>
      <c r="G30" s="142" t="s">
        <v>99</v>
      </c>
      <c r="H30" s="158">
        <f>H6+H8+H10+H13+H16+H19+H22+H25+H28</f>
        <v>75694.078763784128</v>
      </c>
    </row>
    <row r="31" spans="2:8" x14ac:dyDescent="0.2">
      <c r="B31" s="161" t="str">
        <f>B20</f>
        <v>GS Intermediate 1,000 To 4,999 KW</v>
      </c>
      <c r="C31" s="290">
        <f>'Data '!D13</f>
        <v>181617.503819651</v>
      </c>
      <c r="D31" s="303">
        <f>+C31*$C$36</f>
        <v>-108970.5022917906</v>
      </c>
      <c r="F31" s="150"/>
      <c r="G31" s="146" t="s">
        <v>16</v>
      </c>
      <c r="H31" s="159">
        <f>H11+H14+H17+H20+H23+H26</f>
        <v>1107094.4779110188</v>
      </c>
    </row>
    <row r="32" spans="2:8" ht="13.5" thickBot="1" x14ac:dyDescent="0.25">
      <c r="B32" s="161" t="str">
        <f>B21</f>
        <v>Large Use</v>
      </c>
      <c r="C32" s="290">
        <f>'Data '!D14</f>
        <v>78538.14069348546</v>
      </c>
      <c r="D32" s="303">
        <f>+C32*$C$36</f>
        <v>-47122.884416091278</v>
      </c>
      <c r="F32" s="143"/>
      <c r="G32" s="144" t="s">
        <v>15</v>
      </c>
      <c r="H32" s="160">
        <f>H7+H9+H12+H15+H18+H21+H24+H27+H29</f>
        <v>1075667737.2425113</v>
      </c>
    </row>
    <row r="33" spans="2:8" x14ac:dyDescent="0.2">
      <c r="B33" s="161"/>
      <c r="C33" s="290"/>
      <c r="D33" s="303">
        <f>+C33*$C$36</f>
        <v>0</v>
      </c>
      <c r="H33" s="155"/>
    </row>
    <row r="34" spans="2:8" x14ac:dyDescent="0.2">
      <c r="B34" s="304" t="s">
        <v>33</v>
      </c>
      <c r="C34" s="305">
        <f>SUM(C30:C33)</f>
        <v>341915.51513926551</v>
      </c>
      <c r="D34" s="303">
        <f>SUM(D30:D33)</f>
        <v>-205149.30908355935</v>
      </c>
      <c r="H34" s="153"/>
    </row>
    <row r="35" spans="2:8" ht="13.5" thickBot="1" x14ac:dyDescent="0.25">
      <c r="B35" s="306"/>
      <c r="C35" s="319"/>
      <c r="D35" s="309"/>
      <c r="H35" s="154"/>
    </row>
    <row r="36" spans="2:8" x14ac:dyDescent="0.2">
      <c r="B36" s="312" t="s">
        <v>82</v>
      </c>
      <c r="C36" s="320">
        <f>'Data '!D17</f>
        <v>-0.6</v>
      </c>
      <c r="D36" s="321"/>
      <c r="H36" s="158">
        <f>H33-H30</f>
        <v>-75694.078763784128</v>
      </c>
    </row>
    <row r="37" spans="2:8" x14ac:dyDescent="0.2">
      <c r="H37" s="159">
        <f>H34-H31</f>
        <v>-1107094.4779110188</v>
      </c>
    </row>
    <row r="38" spans="2:8" ht="13.5" thickBot="1" x14ac:dyDescent="0.25">
      <c r="H38" s="160">
        <f>H35-H32</f>
        <v>-1075667737.2425113</v>
      </c>
    </row>
    <row r="39" spans="2:8" x14ac:dyDescent="0.2">
      <c r="H39" s="293"/>
    </row>
    <row r="40" spans="2:8" x14ac:dyDescent="0.2">
      <c r="B40" s="435" t="s">
        <v>207</v>
      </c>
    </row>
    <row r="42" spans="2:8" ht="89.25" x14ac:dyDescent="0.2">
      <c r="B42" s="118" t="s">
        <v>23</v>
      </c>
      <c r="C42" s="109" t="s">
        <v>178</v>
      </c>
      <c r="D42" s="322" t="s">
        <v>180</v>
      </c>
      <c r="E42" s="322" t="s">
        <v>181</v>
      </c>
      <c r="G42" s="109" t="s">
        <v>205</v>
      </c>
      <c r="H42" s="109" t="s">
        <v>206</v>
      </c>
    </row>
    <row r="43" spans="2:8" x14ac:dyDescent="0.2">
      <c r="B43" s="161" t="s">
        <v>95</v>
      </c>
      <c r="C43" s="431">
        <f>'Data '!M7</f>
        <v>18746577.286804106</v>
      </c>
      <c r="D43" s="431">
        <f>'Data '!M9</f>
        <v>929155.87122845533</v>
      </c>
      <c r="E43" s="432">
        <f>'Data '!M12</f>
        <v>0.96231041822539931</v>
      </c>
      <c r="G43" s="434">
        <f>'Data '!M$17</f>
        <v>8.7583941486689447</v>
      </c>
      <c r="H43" s="434">
        <f>'Data '!M$18</f>
        <v>15.68210394911805</v>
      </c>
    </row>
    <row r="44" spans="2:8" x14ac:dyDescent="0.2">
      <c r="B44" s="161" t="s">
        <v>118</v>
      </c>
      <c r="C44" s="431">
        <f>'Data '!N7</f>
        <v>3049685.9549743244</v>
      </c>
      <c r="D44" s="431">
        <f>'Data '!N9</f>
        <v>123527.48890669626</v>
      </c>
      <c r="E44" s="432">
        <f>'Data '!N12</f>
        <v>1.1093863608755499</v>
      </c>
      <c r="G44" s="434">
        <f>'Data '!N$17</f>
        <v>17.510840839086331</v>
      </c>
      <c r="H44" s="434">
        <f>'Data '!N$18</f>
        <v>23.790863343385009</v>
      </c>
    </row>
    <row r="45" spans="2:8" x14ac:dyDescent="0.2">
      <c r="B45" s="161" t="s">
        <v>119</v>
      </c>
      <c r="C45" s="431">
        <f>'Data '!O7</f>
        <v>4783604.6790249525</v>
      </c>
      <c r="D45" s="431">
        <f>'Data '!O9</f>
        <v>156056.07532134716</v>
      </c>
      <c r="E45" s="432">
        <f>'Data '!O12</f>
        <v>0.9905244658600364</v>
      </c>
      <c r="G45" s="434">
        <f>'Data '!O$17</f>
        <v>64.78371601244001</v>
      </c>
      <c r="H45" s="434">
        <f>'Data '!O$18</f>
        <v>74.93029140580407</v>
      </c>
    </row>
    <row r="46" spans="2:8" x14ac:dyDescent="0.2">
      <c r="B46" s="161" t="s">
        <v>120</v>
      </c>
      <c r="C46" s="431">
        <f>'Data '!Q7</f>
        <v>549407.96206108562</v>
      </c>
      <c r="D46" s="431">
        <f>'Data '!Q9</f>
        <v>23382.379542994058</v>
      </c>
      <c r="E46" s="432">
        <f>'Data '!Q12</f>
        <v>1.0830766622922554</v>
      </c>
      <c r="G46" s="434">
        <f>'Data '!Q$17</f>
        <v>94.143475592640357</v>
      </c>
      <c r="H46" s="434">
        <f>'Data '!Q$18</f>
        <v>99.217028712203557</v>
      </c>
    </row>
    <row r="47" spans="2:8" x14ac:dyDescent="0.2">
      <c r="B47" s="161" t="s">
        <v>96</v>
      </c>
      <c r="C47" s="431">
        <f>'Data '!R7</f>
        <v>263648.36027788284</v>
      </c>
      <c r="D47" s="431">
        <f>'Data '!R9</f>
        <v>9487.1897383145188</v>
      </c>
      <c r="E47" s="432">
        <f>'Data '!R12</f>
        <v>1.0481981974188372</v>
      </c>
      <c r="G47" s="434">
        <f>'Data '!R$17</f>
        <v>460.66558081070644</v>
      </c>
      <c r="H47" s="434">
        <f>'Data '!R$18</f>
        <v>469.60266074285613</v>
      </c>
    </row>
    <row r="48" spans="2:8" x14ac:dyDescent="0.2">
      <c r="B48" s="161" t="s">
        <v>97</v>
      </c>
      <c r="C48" s="431">
        <f>'Data '!S7</f>
        <v>480661.70637900487</v>
      </c>
      <c r="D48" s="431">
        <f>'Data '!S9</f>
        <v>52173.359686930678</v>
      </c>
      <c r="E48" s="432">
        <f>'Data '!S12</f>
        <v>1.7580984065423202</v>
      </c>
      <c r="G48" s="434">
        <f>'Data '!S$17</f>
        <v>1.1403852533850335E-3</v>
      </c>
      <c r="H48" s="434">
        <f>'Data '!S$18</f>
        <v>2.4574162367789141</v>
      </c>
    </row>
    <row r="49" spans="2:8" x14ac:dyDescent="0.2">
      <c r="B49" s="161" t="s">
        <v>114</v>
      </c>
      <c r="C49" s="431">
        <f>'Data '!T7</f>
        <v>1952.3216567294978</v>
      </c>
      <c r="D49" s="431">
        <f>'Data '!T9</f>
        <v>124.94618670101919</v>
      </c>
      <c r="E49" s="432">
        <f>'Data '!T12</f>
        <v>1.2314589171816477</v>
      </c>
      <c r="G49" s="434">
        <f>'Data '!T$17</f>
        <v>0.46737338185610394</v>
      </c>
      <c r="H49" s="434">
        <f>'Data '!T$18</f>
        <v>7.4111975629187361</v>
      </c>
    </row>
    <row r="50" spans="2:8" x14ac:dyDescent="0.2">
      <c r="B50" s="161" t="s">
        <v>113</v>
      </c>
      <c r="C50" s="431">
        <f>'Data '!U7</f>
        <v>75973.379479117037</v>
      </c>
      <c r="D50" s="431">
        <f>'Data '!U9</f>
        <v>3091.6716307886877</v>
      </c>
      <c r="E50" s="432">
        <f>'Data '!U12</f>
        <v>0.935407734134863</v>
      </c>
      <c r="G50" s="434">
        <f>'Data '!U$17</f>
        <v>4.6081209153549496</v>
      </c>
      <c r="H50" s="434">
        <f>'Data '!U$18</f>
        <v>10.000815430584309</v>
      </c>
    </row>
    <row r="51" spans="2:8" x14ac:dyDescent="0.2">
      <c r="B51" s="161"/>
      <c r="C51" s="431"/>
      <c r="D51" s="431"/>
      <c r="E51" s="432"/>
      <c r="G51" s="434"/>
      <c r="H51" s="434"/>
    </row>
    <row r="52" spans="2:8" ht="13.5" thickBot="1" x14ac:dyDescent="0.25">
      <c r="B52" s="26" t="s">
        <v>1</v>
      </c>
      <c r="C52" s="75">
        <f>SUM(C43:C51)</f>
        <v>27951511.650657203</v>
      </c>
      <c r="D52" s="27">
        <f>SUM(D43:D51)</f>
        <v>1296998.9822422278</v>
      </c>
    </row>
  </sheetData>
  <mergeCells count="4">
    <mergeCell ref="B16:B17"/>
    <mergeCell ref="C16:D16"/>
    <mergeCell ref="C27:D27"/>
    <mergeCell ref="B27:B28"/>
  </mergeCells>
  <pageMargins left="0.75" right="0.75" top="1" bottom="1" header="0.5" footer="0.5"/>
  <pageSetup orientation="portrait" horizontalDpi="355" verticalDpi="355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30"/>
  <sheetViews>
    <sheetView showGridLines="0" zoomScaleNormal="100" workbookViewId="0">
      <selection activeCell="L5" sqref="L5"/>
    </sheetView>
  </sheetViews>
  <sheetFormatPr defaultColWidth="8.85546875" defaultRowHeight="15" x14ac:dyDescent="0.25"/>
  <cols>
    <col min="1" max="1" width="29.42578125" style="357" customWidth="1"/>
    <col min="2" max="2" width="12.5703125" style="357" bestFit="1" customWidth="1"/>
    <col min="3" max="3" width="9.42578125" style="357" customWidth="1"/>
    <col min="4" max="4" width="9.85546875" style="357" customWidth="1"/>
    <col min="5" max="5" width="11.140625" style="357" customWidth="1"/>
    <col min="6" max="6" width="12.5703125" style="357" bestFit="1" customWidth="1"/>
    <col min="7" max="7" width="13" style="357" customWidth="1"/>
    <col min="8" max="8" width="10.140625" style="357" customWidth="1"/>
    <col min="9" max="9" width="10.42578125" style="357" customWidth="1"/>
    <col min="10" max="10" width="10.85546875" style="357" customWidth="1"/>
    <col min="11" max="11" width="11.140625" style="357" customWidth="1"/>
    <col min="12" max="12" width="11.42578125" style="357" customWidth="1"/>
    <col min="13" max="13" width="8.42578125" style="357" customWidth="1"/>
    <col min="14" max="14" width="3.85546875" style="357" customWidth="1"/>
    <col min="15" max="15" width="11.5703125" style="357" customWidth="1"/>
    <col min="16" max="16" width="22.5703125" style="368" customWidth="1"/>
    <col min="17" max="18" width="8.85546875" style="357"/>
    <col min="19" max="19" width="15" style="357" customWidth="1"/>
    <col min="20" max="16384" width="8.85546875" style="357"/>
  </cols>
  <sheetData>
    <row r="1" spans="1:22" ht="7.15" customHeight="1" x14ac:dyDescent="0.25"/>
    <row r="2" spans="1:22" ht="18" customHeight="1" x14ac:dyDescent="0.3">
      <c r="A2" s="494" t="s">
        <v>155</v>
      </c>
      <c r="B2" s="494"/>
      <c r="C2" s="494"/>
      <c r="D2" s="494"/>
      <c r="E2" s="494"/>
      <c r="F2" s="494"/>
      <c r="G2" s="494"/>
      <c r="H2" s="494"/>
      <c r="I2" s="494"/>
      <c r="J2" s="494"/>
      <c r="K2" s="494"/>
      <c r="L2" s="494"/>
      <c r="M2" s="494"/>
      <c r="N2" s="332"/>
      <c r="O2" s="368" t="s">
        <v>142</v>
      </c>
    </row>
    <row r="3" spans="1:22" ht="5.45" customHeight="1" x14ac:dyDescent="0.25">
      <c r="A3" s="371"/>
      <c r="B3" s="332"/>
      <c r="C3" s="332"/>
      <c r="D3" s="332"/>
      <c r="E3" s="332"/>
      <c r="F3" s="332"/>
      <c r="G3" s="332"/>
      <c r="H3" s="332"/>
      <c r="I3" s="332"/>
      <c r="J3" s="332"/>
      <c r="K3" s="332"/>
      <c r="L3" s="332"/>
      <c r="M3" s="332"/>
      <c r="N3" s="332"/>
      <c r="P3" s="357"/>
    </row>
    <row r="4" spans="1:22" s="373" customFormat="1" ht="60" x14ac:dyDescent="0.25">
      <c r="A4" s="372" t="s">
        <v>23</v>
      </c>
      <c r="B4" s="372" t="s">
        <v>6</v>
      </c>
      <c r="C4" s="372" t="s">
        <v>7</v>
      </c>
      <c r="D4" s="372" t="s">
        <v>9</v>
      </c>
      <c r="E4" s="372" t="s">
        <v>26</v>
      </c>
      <c r="F4" s="372" t="s">
        <v>110</v>
      </c>
      <c r="G4" s="372" t="s">
        <v>111</v>
      </c>
      <c r="H4" s="372" t="s">
        <v>10</v>
      </c>
      <c r="I4" s="372" t="s">
        <v>11</v>
      </c>
      <c r="J4" s="372" t="s">
        <v>89</v>
      </c>
      <c r="K4" s="372" t="s">
        <v>5</v>
      </c>
      <c r="L4" s="372" t="s">
        <v>90</v>
      </c>
      <c r="M4" s="372" t="s">
        <v>151</v>
      </c>
      <c r="O4" s="357"/>
      <c r="P4" s="368"/>
      <c r="Q4" s="357"/>
      <c r="R4" s="357"/>
      <c r="S4" s="357"/>
      <c r="T4" s="357"/>
      <c r="U4" s="357"/>
    </row>
    <row r="5" spans="1:22" ht="18" customHeight="1" x14ac:dyDescent="0.25">
      <c r="A5" s="374" t="str">
        <f>'CA Study'!A4</f>
        <v>Residential</v>
      </c>
      <c r="B5" s="375">
        <f>+Inputs!$H$7</f>
        <v>496495067.55853224</v>
      </c>
      <c r="C5" s="375"/>
      <c r="D5" s="375">
        <f>+Inputs!$H$6*12</f>
        <v>674277.06501445035</v>
      </c>
      <c r="E5" s="375"/>
      <c r="F5" s="376">
        <f>'Revenue at PY Rates'!D20</f>
        <v>24.67</v>
      </c>
      <c r="G5" s="377">
        <f>'Revenue at PY Rates'!F20</f>
        <v>0</v>
      </c>
      <c r="H5" s="375">
        <f>D5*F5</f>
        <v>16634415.193906492</v>
      </c>
      <c r="I5" s="375">
        <f>B5*G5</f>
        <v>0</v>
      </c>
      <c r="J5" s="375">
        <f t="shared" ref="J5" si="0">+H5+I5</f>
        <v>16634415.193906492</v>
      </c>
      <c r="K5" s="375"/>
      <c r="L5" s="375">
        <f>J5-K5</f>
        <v>16634415.193906492</v>
      </c>
      <c r="M5" s="378">
        <f>+L5/$L$14</f>
        <v>0.64195029836838802</v>
      </c>
      <c r="V5" s="379"/>
    </row>
    <row r="6" spans="1:22" ht="18" customHeight="1" x14ac:dyDescent="0.25">
      <c r="A6" s="374" t="str">
        <f>'CA Study'!A5</f>
        <v>GS Less Than 50 KW</v>
      </c>
      <c r="B6" s="375">
        <f>+Inputs!$H$9</f>
        <v>128706195.43174998</v>
      </c>
      <c r="C6" s="375"/>
      <c r="D6" s="375">
        <f>+Inputs!$H$8*12</f>
        <v>51229.695514744402</v>
      </c>
      <c r="E6" s="375"/>
      <c r="F6" s="376">
        <f>'Revenue at PY Rates'!D21</f>
        <v>17.39</v>
      </c>
      <c r="G6" s="377">
        <f>'Revenue at PY Rates'!F21</f>
        <v>1.77E-2</v>
      </c>
      <c r="H6" s="375">
        <f t="shared" ref="H6" si="1">D6*F6</f>
        <v>890884.40500140516</v>
      </c>
      <c r="I6" s="375">
        <f>B6*G6</f>
        <v>2278099.659141975</v>
      </c>
      <c r="J6" s="375">
        <f t="shared" ref="J6:J12" si="2">+H6+I6</f>
        <v>3168984.0641433802</v>
      </c>
      <c r="K6" s="375"/>
      <c r="L6" s="375">
        <f t="shared" ref="L6" si="3">J6-K6</f>
        <v>3168984.0641433802</v>
      </c>
      <c r="M6" s="378">
        <f>+L6/$L$14</f>
        <v>0.12229647040713067</v>
      </c>
      <c r="V6" s="379"/>
    </row>
    <row r="7" spans="1:22" ht="18" customHeight="1" x14ac:dyDescent="0.25">
      <c r="A7" s="374" t="str">
        <f>'CA Study'!A6</f>
        <v>GS 50 To 999 KW</v>
      </c>
      <c r="B7" s="375">
        <f>+Inputs!$H$12</f>
        <v>328035468.51380807</v>
      </c>
      <c r="C7" s="375">
        <f>+Inputs!$H$11</f>
        <v>825710.74243630969</v>
      </c>
      <c r="D7" s="375">
        <f>+Inputs!$H$10*12</f>
        <v>6423</v>
      </c>
      <c r="E7" s="375"/>
      <c r="F7" s="376">
        <f>'Revenue at PY Rates'!D22</f>
        <v>58.43</v>
      </c>
      <c r="G7" s="377">
        <f>'Revenue at PY Rates'!E22</f>
        <v>4.9997999999999996</v>
      </c>
      <c r="H7" s="375">
        <f>D7*F7</f>
        <v>375295.89</v>
      </c>
      <c r="I7" s="375">
        <f>C7*G7</f>
        <v>4128388.5700330609</v>
      </c>
      <c r="J7" s="375">
        <f t="shared" si="2"/>
        <v>4503684.460033061</v>
      </c>
      <c r="K7" s="375">
        <f>-Inputs!D30</f>
        <v>49055.922375677445</v>
      </c>
      <c r="L7" s="375">
        <f t="shared" ref="L7:L12" si="4">J7-K7</f>
        <v>4454628.5376573838</v>
      </c>
      <c r="M7" s="378">
        <f t="shared" ref="M7" si="5">+L7/$L$14</f>
        <v>0.17191167140742278</v>
      </c>
      <c r="V7" s="379"/>
    </row>
    <row r="8" spans="1:22" ht="18" customHeight="1" x14ac:dyDescent="0.25">
      <c r="A8" s="374" t="str">
        <f>'CA Study'!A7</f>
        <v>GS Intermediate 1,000 To 4,999 KW</v>
      </c>
      <c r="B8" s="375">
        <f>+Inputs!$H$15</f>
        <v>76465711.414521113</v>
      </c>
      <c r="C8" s="375">
        <f>+Inputs!$H$14</f>
        <v>182479.99804950846</v>
      </c>
      <c r="D8" s="375">
        <f>+Inputs!H13*12</f>
        <v>153</v>
      </c>
      <c r="E8" s="375"/>
      <c r="F8" s="376">
        <f>'Revenue at PY Rates'!D23</f>
        <v>1227.8699999999999</v>
      </c>
      <c r="G8" s="377">
        <f>'Revenue at PY Rates'!E23</f>
        <v>2.6132</v>
      </c>
      <c r="H8" s="375">
        <f>D8*F8</f>
        <v>187864.11</v>
      </c>
      <c r="I8" s="375">
        <f t="shared" ref="I8" si="6">C8*G8</f>
        <v>476856.73090297548</v>
      </c>
      <c r="J8" s="375">
        <f t="shared" si="2"/>
        <v>664720.84090297553</v>
      </c>
      <c r="K8" s="375">
        <f>-Inputs!D31</f>
        <v>108970.5022917906</v>
      </c>
      <c r="L8" s="375">
        <f t="shared" si="4"/>
        <v>555750.33861118497</v>
      </c>
      <c r="M8" s="378">
        <f>+L8/$L$14</f>
        <v>2.1447348255469328E-2</v>
      </c>
      <c r="V8" s="379"/>
    </row>
    <row r="9" spans="1:22" ht="18" customHeight="1" x14ac:dyDescent="0.25">
      <c r="A9" s="374" t="str">
        <f>'CA Study'!A8</f>
        <v>Large Use</v>
      </c>
      <c r="B9" s="375">
        <f>Inputs!H18</f>
        <v>38878939</v>
      </c>
      <c r="C9" s="375">
        <f>Inputs!H17</f>
        <v>86319.197140084652</v>
      </c>
      <c r="D9" s="375">
        <f>Inputs!H16*12</f>
        <v>12</v>
      </c>
      <c r="E9" s="375"/>
      <c r="F9" s="376">
        <f>'Revenue at PY Rates'!D24</f>
        <v>9343.15</v>
      </c>
      <c r="G9" s="377">
        <f>'Revenue at PY Rates'!E24</f>
        <v>2.2526000000000002</v>
      </c>
      <c r="H9" s="375">
        <f>D9*F9</f>
        <v>112117.79999999999</v>
      </c>
      <c r="I9" s="375">
        <f>C9*G9</f>
        <v>194442.62347775471</v>
      </c>
      <c r="J9" s="375">
        <f t="shared" si="2"/>
        <v>306560.4234777547</v>
      </c>
      <c r="K9" s="375">
        <f>-Inputs!D32</f>
        <v>47122.884416091278</v>
      </c>
      <c r="L9" s="375">
        <f t="shared" si="4"/>
        <v>259437.53906166341</v>
      </c>
      <c r="M9" s="378">
        <f>+L9/$L$14</f>
        <v>1.0012134701892265E-2</v>
      </c>
      <c r="V9" s="379"/>
    </row>
    <row r="10" spans="1:22" ht="18" customHeight="1" x14ac:dyDescent="0.25">
      <c r="A10" s="374" t="str">
        <f>'CA Study'!A9</f>
        <v>Street Lighting</v>
      </c>
      <c r="B10" s="375">
        <f>Inputs!H21</f>
        <v>4555628.4416360287</v>
      </c>
      <c r="C10" s="375">
        <f>Inputs!H20</f>
        <v>12504</v>
      </c>
      <c r="E10" s="375">
        <f>Inputs!H19*12</f>
        <v>172696.42779925876</v>
      </c>
      <c r="F10" s="376">
        <f>'Revenue at PY Rates'!C25</f>
        <v>2.11</v>
      </c>
      <c r="G10" s="377">
        <f>'Revenue at PY Rates'!E25</f>
        <v>32.502200000000002</v>
      </c>
      <c r="H10" s="375">
        <f>E10*F10</f>
        <v>364389.46265643596</v>
      </c>
      <c r="I10" s="375">
        <f>C10*G10</f>
        <v>406407.50880000001</v>
      </c>
      <c r="J10" s="375">
        <f t="shared" si="2"/>
        <v>770796.97145643597</v>
      </c>
      <c r="K10" s="375"/>
      <c r="L10" s="375">
        <f t="shared" si="4"/>
        <v>770796.97145643597</v>
      </c>
      <c r="M10" s="378">
        <f>+L10/$L$14</f>
        <v>2.9746362588639046E-2</v>
      </c>
      <c r="V10" s="379"/>
    </row>
    <row r="11" spans="1:22" ht="18" customHeight="1" x14ac:dyDescent="0.25">
      <c r="A11" s="374" t="str">
        <f>'CA Study'!A10</f>
        <v>Sentinel Lighting</v>
      </c>
      <c r="B11" s="375">
        <f>+Inputs!$H$24</f>
        <v>24360.100098803348</v>
      </c>
      <c r="C11" s="375">
        <f>+Inputs!$H$23</f>
        <v>80.540285116149022</v>
      </c>
      <c r="D11" s="375"/>
      <c r="E11" s="375">
        <f>+Inputs!$H$22*12</f>
        <v>261.71607490179474</v>
      </c>
      <c r="F11" s="376">
        <f>'Revenue at PY Rates'!C26</f>
        <v>5.88</v>
      </c>
      <c r="G11" s="377">
        <f>'Revenue at PY Rates'!E26</f>
        <v>8.4045000000000005</v>
      </c>
      <c r="H11" s="375">
        <f>E11*F11</f>
        <v>1538.890520422553</v>
      </c>
      <c r="I11" s="375">
        <f>C11*G11</f>
        <v>676.90082625867444</v>
      </c>
      <c r="J11" s="375">
        <f t="shared" si="2"/>
        <v>2215.7913466812274</v>
      </c>
      <c r="K11" s="375"/>
      <c r="L11" s="375">
        <f t="shared" si="4"/>
        <v>2215.7913466812274</v>
      </c>
      <c r="M11" s="378">
        <f>+L11/$L$14</f>
        <v>8.5511146592347244E-5</v>
      </c>
      <c r="V11" s="379"/>
    </row>
    <row r="12" spans="1:22" ht="18" customHeight="1" x14ac:dyDescent="0.25">
      <c r="A12" s="374" t="str">
        <f>'CA Study'!A11</f>
        <v>Unmetered Scattered Load</v>
      </c>
      <c r="B12" s="375">
        <f>+Inputs!$H$27</f>
        <v>2506366.7821648996</v>
      </c>
      <c r="C12" s="375"/>
      <c r="D12" s="375"/>
      <c r="E12" s="375">
        <f>+Inputs!$H$25*12</f>
        <v>3276.0407620542292</v>
      </c>
      <c r="F12" s="376">
        <f>'Revenue at PY Rates'!C27</f>
        <v>4.87</v>
      </c>
      <c r="G12" s="377">
        <f>'Revenue at PY Rates'!F27</f>
        <v>0.02</v>
      </c>
      <c r="H12" s="375">
        <f t="shared" ref="H12" si="7">E12*F12</f>
        <v>15954.318511204096</v>
      </c>
      <c r="I12" s="375">
        <f>B12*G12</f>
        <v>50127.335643297993</v>
      </c>
      <c r="J12" s="375">
        <f t="shared" si="2"/>
        <v>66081.654154502088</v>
      </c>
      <c r="K12" s="375"/>
      <c r="L12" s="375">
        <f t="shared" si="4"/>
        <v>66081.654154502088</v>
      </c>
      <c r="M12" s="378">
        <f>+L12/$L$14</f>
        <v>2.5502031244656518E-3</v>
      </c>
      <c r="V12" s="379"/>
    </row>
    <row r="13" spans="1:22" ht="18" hidden="1" customHeight="1" x14ac:dyDescent="0.25">
      <c r="A13" s="374"/>
      <c r="B13" s="375"/>
      <c r="C13" s="375"/>
      <c r="D13" s="375"/>
      <c r="E13" s="375"/>
      <c r="F13" s="376"/>
      <c r="G13" s="377"/>
      <c r="H13" s="375"/>
      <c r="I13" s="375"/>
      <c r="J13" s="375"/>
      <c r="K13" s="375"/>
      <c r="L13" s="375"/>
      <c r="M13" s="378"/>
      <c r="Q13" s="380"/>
    </row>
    <row r="14" spans="1:22" ht="18" customHeight="1" thickBot="1" x14ac:dyDescent="0.3">
      <c r="A14" s="381"/>
      <c r="B14" s="382">
        <f t="shared" ref="B14" si="8">SUM(B5:B13)</f>
        <v>1075667737.2425113</v>
      </c>
      <c r="C14" s="382">
        <f>SUM(C5:C13)</f>
        <v>1107094.4779110188</v>
      </c>
      <c r="D14" s="382">
        <f>SUM(D5:D13)</f>
        <v>732094.76052919473</v>
      </c>
      <c r="E14" s="382">
        <f>SUM(E5:E13)</f>
        <v>176234.18463621481</v>
      </c>
      <c r="F14" s="382"/>
      <c r="G14" s="382"/>
      <c r="H14" s="382">
        <f t="shared" ref="H14:M14" si="9">SUM(H5:H13)</f>
        <v>18582460.070595957</v>
      </c>
      <c r="I14" s="382">
        <f t="shared" si="9"/>
        <v>7534999.3288253229</v>
      </c>
      <c r="J14" s="382">
        <f t="shared" si="9"/>
        <v>26117459.399421282</v>
      </c>
      <c r="K14" s="382">
        <f t="shared" si="9"/>
        <v>205149.30908355935</v>
      </c>
      <c r="L14" s="382">
        <f t="shared" si="9"/>
        <v>25912310.09033772</v>
      </c>
      <c r="M14" s="383">
        <f t="shared" si="9"/>
        <v>1.0000000000000002</v>
      </c>
      <c r="O14" s="384">
        <f>L14-Inputs!C10</f>
        <v>-947351.23650361225</v>
      </c>
      <c r="P14" s="385"/>
      <c r="T14" s="386"/>
      <c r="U14" s="387"/>
      <c r="V14" s="386"/>
    </row>
    <row r="15" spans="1:22" ht="15.75" thickTop="1" x14ac:dyDescent="0.25"/>
    <row r="16" spans="1:22" x14ac:dyDescent="0.25">
      <c r="H16" s="388"/>
      <c r="I16" s="388"/>
      <c r="J16" s="388"/>
      <c r="K16" s="388"/>
      <c r="L16" s="388"/>
      <c r="M16" s="388"/>
      <c r="N16" s="388"/>
    </row>
    <row r="17" spans="1:17" s="358" customFormat="1" ht="15.75" thickBot="1" x14ac:dyDescent="0.3">
      <c r="A17" s="332" t="s">
        <v>176</v>
      </c>
      <c r="B17" s="371"/>
      <c r="C17" s="371"/>
      <c r="D17" s="371"/>
      <c r="E17" s="371"/>
      <c r="P17" s="368"/>
    </row>
    <row r="18" spans="1:17" s="358" customFormat="1" x14ac:dyDescent="0.25">
      <c r="A18" s="339" t="s">
        <v>0</v>
      </c>
      <c r="B18" s="392"/>
      <c r="C18" s="400" t="s">
        <v>103</v>
      </c>
      <c r="D18" s="393"/>
      <c r="E18" s="401" t="s">
        <v>104</v>
      </c>
      <c r="F18" s="393"/>
      <c r="Q18" s="368"/>
    </row>
    <row r="19" spans="1:17" s="397" customFormat="1" ht="30.75" thickBot="1" x14ac:dyDescent="0.3">
      <c r="A19" s="394"/>
      <c r="B19" s="395"/>
      <c r="C19" s="399" t="s">
        <v>177</v>
      </c>
      <c r="D19" s="396" t="s">
        <v>25</v>
      </c>
      <c r="E19" s="399" t="s">
        <v>16</v>
      </c>
      <c r="F19" s="399" t="s">
        <v>15</v>
      </c>
      <c r="Q19" s="398"/>
    </row>
    <row r="20" spans="1:17" s="358" customFormat="1" x14ac:dyDescent="0.25">
      <c r="A20" s="389" t="str">
        <f>Inputs!F6</f>
        <v>Residential</v>
      </c>
      <c r="B20" s="390"/>
      <c r="C20" s="369"/>
      <c r="D20" s="369">
        <v>24.67</v>
      </c>
      <c r="E20" s="370"/>
      <c r="F20" s="370">
        <v>0</v>
      </c>
      <c r="Q20" s="368"/>
    </row>
    <row r="21" spans="1:17" s="358" customFormat="1" x14ac:dyDescent="0.25">
      <c r="A21" s="391" t="str">
        <f>Inputs!F8</f>
        <v>GS Less Than 50 KW</v>
      </c>
      <c r="B21" s="390"/>
      <c r="C21" s="369"/>
      <c r="D21" s="369">
        <v>17.39</v>
      </c>
      <c r="E21" s="370"/>
      <c r="F21" s="370">
        <v>1.77E-2</v>
      </c>
      <c r="Q21" s="368"/>
    </row>
    <row r="22" spans="1:17" s="358" customFormat="1" x14ac:dyDescent="0.25">
      <c r="A22" s="391" t="str">
        <f>Inputs!F10</f>
        <v>GS 50 To 999 KW</v>
      </c>
      <c r="B22" s="390"/>
      <c r="C22" s="369"/>
      <c r="D22" s="369">
        <v>58.43</v>
      </c>
      <c r="E22" s="370">
        <v>4.9997999999999996</v>
      </c>
      <c r="F22" s="370"/>
      <c r="Q22" s="368"/>
    </row>
    <row r="23" spans="1:17" s="358" customFormat="1" x14ac:dyDescent="0.25">
      <c r="A23" s="391" t="str">
        <f>+Inputs!F13</f>
        <v>GS Intermediate 1,000 To 4,999 KW</v>
      </c>
      <c r="B23" s="390"/>
      <c r="C23" s="369"/>
      <c r="D23" s="369">
        <v>1227.8699999999999</v>
      </c>
      <c r="E23" s="370">
        <v>2.6132</v>
      </c>
      <c r="F23" s="370"/>
      <c r="Q23" s="368"/>
    </row>
    <row r="24" spans="1:17" s="358" customFormat="1" x14ac:dyDescent="0.25">
      <c r="A24" s="391" t="str">
        <f>Inputs!F16</f>
        <v>Large Use</v>
      </c>
      <c r="B24" s="390"/>
      <c r="C24" s="369"/>
      <c r="D24" s="369">
        <v>9343.15</v>
      </c>
      <c r="E24" s="370">
        <v>2.2526000000000002</v>
      </c>
      <c r="F24" s="370"/>
      <c r="Q24" s="368"/>
    </row>
    <row r="25" spans="1:17" s="358" customFormat="1" x14ac:dyDescent="0.25">
      <c r="A25" s="391" t="str">
        <f>Inputs!F19</f>
        <v>Street Lighting</v>
      </c>
      <c r="B25" s="390"/>
      <c r="C25" s="369">
        <v>2.11</v>
      </c>
      <c r="D25" s="369"/>
      <c r="E25" s="370">
        <v>32.502200000000002</v>
      </c>
      <c r="F25" s="370"/>
      <c r="Q25" s="368"/>
    </row>
    <row r="26" spans="1:17" s="358" customFormat="1" x14ac:dyDescent="0.25">
      <c r="A26" s="391" t="str">
        <f>Inputs!F22</f>
        <v>Sentinel Lighting</v>
      </c>
      <c r="B26" s="390"/>
      <c r="C26" s="369">
        <v>5.88</v>
      </c>
      <c r="D26" s="369"/>
      <c r="E26" s="370">
        <v>8.4045000000000005</v>
      </c>
      <c r="F26" s="370"/>
      <c r="Q26" s="368"/>
    </row>
    <row r="27" spans="1:17" s="358" customFormat="1" x14ac:dyDescent="0.25">
      <c r="A27" s="391" t="str">
        <f>Inputs!F25</f>
        <v>Unmetered Scattered Load</v>
      </c>
      <c r="B27" s="390"/>
      <c r="C27" s="369">
        <v>4.87</v>
      </c>
      <c r="D27" s="369"/>
      <c r="E27" s="370"/>
      <c r="F27" s="370">
        <v>0.02</v>
      </c>
      <c r="Q27" s="368"/>
    </row>
    <row r="28" spans="1:17" s="358" customFormat="1" x14ac:dyDescent="0.25">
      <c r="A28" s="391"/>
      <c r="B28" s="390"/>
      <c r="C28" s="369"/>
      <c r="D28" s="369"/>
      <c r="E28" s="370"/>
      <c r="F28" s="370"/>
      <c r="Q28" s="368"/>
    </row>
    <row r="29" spans="1:17" s="358" customFormat="1" x14ac:dyDescent="0.25">
      <c r="A29" s="391"/>
      <c r="B29" s="390"/>
      <c r="C29" s="369"/>
      <c r="D29" s="369"/>
      <c r="E29" s="370"/>
      <c r="F29" s="370"/>
      <c r="Q29" s="368"/>
    </row>
    <row r="30" spans="1:17" s="358" customFormat="1" x14ac:dyDescent="0.25">
      <c r="A30" s="371"/>
      <c r="B30" s="371"/>
      <c r="C30" s="371"/>
      <c r="D30" s="371"/>
      <c r="E30" s="371"/>
      <c r="F30" s="371"/>
      <c r="G30" s="371"/>
      <c r="H30" s="371"/>
      <c r="I30" s="371"/>
      <c r="J30" s="371"/>
      <c r="K30" s="371"/>
      <c r="L30" s="371"/>
      <c r="M30" s="371"/>
      <c r="N30" s="371"/>
      <c r="O30" s="371"/>
      <c r="Q30" s="368"/>
    </row>
  </sheetData>
  <mergeCells count="1">
    <mergeCell ref="A2:M2"/>
  </mergeCells>
  <pageMargins left="0.75" right="0.75" top="1" bottom="1" header="0.5" footer="0.5"/>
  <pageSetup paperSize="5" scale="83" orientation="landscape" horizontalDpi="355" verticalDpi="355" r:id="rId1"/>
  <headerFooter alignWithMargins="0">
    <oddFooter>&amp;L&amp;Z&amp;F</oddFooter>
  </headerFooter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W80"/>
  <sheetViews>
    <sheetView zoomScale="90" zoomScaleNormal="90" workbookViewId="0">
      <selection activeCell="F35" sqref="F35"/>
    </sheetView>
  </sheetViews>
  <sheetFormatPr defaultRowHeight="12.75" x14ac:dyDescent="0.2"/>
  <cols>
    <col min="1" max="1" width="31.5703125" customWidth="1"/>
    <col min="2" max="2" width="15.5703125" style="80" customWidth="1"/>
    <col min="3" max="4" width="13.5703125" customWidth="1"/>
    <col min="5" max="5" width="14.85546875" customWidth="1"/>
    <col min="6" max="7" width="15.5703125" customWidth="1"/>
    <col min="8" max="8" width="13.42578125" bestFit="1" customWidth="1"/>
    <col min="9" max="9" width="15.5703125" customWidth="1"/>
    <col min="10" max="10" width="16.140625" customWidth="1"/>
    <col min="11" max="11" width="2.42578125" style="172" customWidth="1"/>
    <col min="13" max="14" width="14.5703125" customWidth="1"/>
    <col min="15" max="15" width="9.140625" style="170" bestFit="1" customWidth="1"/>
    <col min="16" max="16" width="9.5703125" bestFit="1" customWidth="1"/>
    <col min="17" max="17" width="1.85546875" customWidth="1"/>
    <col min="19" max="19" width="11.42578125" customWidth="1"/>
  </cols>
  <sheetData>
    <row r="1" spans="1:23" x14ac:dyDescent="0.2">
      <c r="A1" s="169"/>
      <c r="B1" s="169"/>
      <c r="C1" s="169"/>
      <c r="D1" s="169"/>
      <c r="E1" s="169"/>
      <c r="F1" s="169"/>
      <c r="G1" s="169"/>
      <c r="H1" s="169"/>
      <c r="I1" s="169"/>
    </row>
    <row r="2" spans="1:23" ht="18" x14ac:dyDescent="0.25">
      <c r="A2" s="499" t="s">
        <v>157</v>
      </c>
      <c r="B2" s="499"/>
      <c r="C2" s="499"/>
      <c r="D2" s="499"/>
      <c r="E2" s="499"/>
      <c r="F2" s="499"/>
      <c r="G2" s="499"/>
      <c r="H2" s="499"/>
      <c r="I2" s="499"/>
      <c r="L2" s="172"/>
      <c r="M2" s="172"/>
      <c r="N2" s="172"/>
      <c r="O2" s="172"/>
      <c r="P2" s="172"/>
      <c r="Q2" s="172"/>
      <c r="R2" s="172"/>
      <c r="S2" s="172"/>
    </row>
    <row r="3" spans="1:23" x14ac:dyDescent="0.2">
      <c r="A3" s="174"/>
      <c r="B3" s="174"/>
      <c r="C3" s="174"/>
      <c r="D3" s="174"/>
      <c r="E3" s="174"/>
      <c r="F3" s="174"/>
      <c r="G3" s="174"/>
      <c r="H3" s="174"/>
      <c r="I3" s="174"/>
      <c r="L3" s="172"/>
      <c r="M3" s="172"/>
      <c r="N3" s="172"/>
      <c r="O3" s="172"/>
      <c r="P3" s="172"/>
      <c r="Q3" s="172"/>
      <c r="R3" s="172"/>
      <c r="S3" s="172"/>
    </row>
    <row r="4" spans="1:23" ht="38.25" x14ac:dyDescent="0.2">
      <c r="A4" s="405" t="s">
        <v>0</v>
      </c>
      <c r="B4" s="402" t="s">
        <v>61</v>
      </c>
      <c r="C4" s="93" t="s">
        <v>49</v>
      </c>
      <c r="D4" s="93" t="s">
        <v>2</v>
      </c>
      <c r="E4" s="404" t="s">
        <v>105</v>
      </c>
      <c r="F4" s="404" t="s">
        <v>3</v>
      </c>
      <c r="G4" s="404" t="s">
        <v>4</v>
      </c>
      <c r="H4" s="404" t="s">
        <v>5</v>
      </c>
      <c r="I4" s="404" t="s">
        <v>62</v>
      </c>
      <c r="L4" s="165"/>
      <c r="M4" s="165"/>
      <c r="N4" s="165"/>
      <c r="P4" s="165"/>
      <c r="Q4" s="165"/>
      <c r="R4" s="443" t="s">
        <v>212</v>
      </c>
      <c r="T4" s="443" t="s">
        <v>213</v>
      </c>
    </row>
    <row r="5" spans="1:23" x14ac:dyDescent="0.2">
      <c r="A5" s="162" t="str">
        <f>'CA Study'!A4</f>
        <v>Residential</v>
      </c>
      <c r="B5" s="51">
        <f>'CA Study'!K4</f>
        <v>17376069.411572054</v>
      </c>
      <c r="C5" s="29">
        <f>+B5/$B$14</f>
        <v>0.65189973840060411</v>
      </c>
      <c r="D5" s="30">
        <f t="shared" ref="D5" si="0">J20</f>
        <v>25.77</v>
      </c>
      <c r="E5" s="42">
        <f>ROUND(+G5/Inputs!$H$7,4)</f>
        <v>0</v>
      </c>
      <c r="F5" s="41">
        <f>+D5*Inputs!$H$6*12</f>
        <v>17376119.965422384</v>
      </c>
      <c r="G5" s="41">
        <f t="shared" ref="G5" si="1">+B5-F5</f>
        <v>-50.553850330412388</v>
      </c>
      <c r="H5" s="42"/>
      <c r="I5" s="41">
        <f>+F5+G5+H5</f>
        <v>17376069.411572054</v>
      </c>
      <c r="L5" s="165"/>
      <c r="M5" s="165"/>
      <c r="N5" s="165"/>
      <c r="P5" s="165"/>
      <c r="Q5" s="165"/>
      <c r="R5" s="441">
        <v>24.67</v>
      </c>
      <c r="S5" s="444">
        <f>(D5-R5)/R5</f>
        <v>4.4588569112282032E-2</v>
      </c>
      <c r="T5" s="442">
        <v>0</v>
      </c>
      <c r="U5" s="444"/>
    </row>
    <row r="6" spans="1:23" x14ac:dyDescent="0.2">
      <c r="A6" s="162" t="str">
        <f>'CA Study'!A5</f>
        <v>GS Less Than 50 KW</v>
      </c>
      <c r="B6" s="51">
        <f>'CA Study'!K5</f>
        <v>3259752.5144955455</v>
      </c>
      <c r="C6" s="29">
        <f t="shared" ref="C6" si="2">+B6/$B$14</f>
        <v>0.12229646193949573</v>
      </c>
      <c r="D6" s="30">
        <f t="shared" ref="D6:D12" si="3">J21</f>
        <v>17.89</v>
      </c>
      <c r="E6" s="42">
        <f>ROUND(+G6/Inputs!$H$9,4)</f>
        <v>1.8200000000000001E-2</v>
      </c>
      <c r="F6" s="41">
        <f>+D6*Inputs!$H$8*12</f>
        <v>916499.25275877735</v>
      </c>
      <c r="G6" s="41">
        <f t="shared" ref="G6:G12" si="4">+B6-F6</f>
        <v>2343253.2617367683</v>
      </c>
      <c r="H6" s="42"/>
      <c r="I6" s="41">
        <f t="shared" ref="I6" si="5">+F6+G6+H6</f>
        <v>3259752.5144955455</v>
      </c>
      <c r="L6" s="165"/>
      <c r="M6" s="165"/>
      <c r="N6" s="165"/>
      <c r="P6" s="165"/>
      <c r="Q6" s="165"/>
      <c r="R6" s="441">
        <v>17.39</v>
      </c>
      <c r="S6" s="444">
        <f t="shared" ref="S6" si="6">(D6-R6)/R6</f>
        <v>2.8752156411730879E-2</v>
      </c>
      <c r="T6" s="442">
        <v>1.77E-2</v>
      </c>
      <c r="U6" s="444">
        <f>(E6-T6)/T6</f>
        <v>2.8248587570621493E-2</v>
      </c>
    </row>
    <row r="7" spans="1:23" x14ac:dyDescent="0.2">
      <c r="A7" s="162" t="str">
        <f>'CA Study'!A6</f>
        <v>GS 50 To 999 KW</v>
      </c>
      <c r="B7" s="51">
        <f>'CA Study'!K6</f>
        <v>4582221.3942554146</v>
      </c>
      <c r="C7" s="29">
        <f t="shared" ref="C7:C12" si="7">+B7/$B$14</f>
        <v>0.17191165950450135</v>
      </c>
      <c r="D7" s="30">
        <f t="shared" si="3"/>
        <v>60.07</v>
      </c>
      <c r="E7" s="42">
        <f>ROUND((+G7+H7)/Inputs!$H$11,4)</f>
        <v>5.1416000000000004</v>
      </c>
      <c r="F7" s="41">
        <f>+D7*Inputs!$H$10*12</f>
        <v>385829.61</v>
      </c>
      <c r="G7" s="41">
        <f t="shared" si="4"/>
        <v>4196391.7842554143</v>
      </c>
      <c r="H7" s="41">
        <f>-Inputs!D30</f>
        <v>49055.922375677445</v>
      </c>
      <c r="I7" s="41">
        <f t="shared" ref="I7:I12" si="8">+F7+G7+H7</f>
        <v>4631277.3166310918</v>
      </c>
      <c r="L7" s="165"/>
      <c r="M7" s="165" t="s">
        <v>258</v>
      </c>
      <c r="N7" s="165"/>
      <c r="P7" s="165"/>
      <c r="Q7" s="165"/>
      <c r="R7" s="441">
        <v>58.43</v>
      </c>
      <c r="S7" s="444">
        <f t="shared" ref="S7:S12" si="9">(D7-R7)/R7</f>
        <v>2.8067773404073258E-2</v>
      </c>
      <c r="T7" s="442">
        <v>4.9997999999999996</v>
      </c>
      <c r="U7" s="444">
        <f t="shared" ref="U7" si="10">(E7-T7)/T7</f>
        <v>2.8361134445377981E-2</v>
      </c>
    </row>
    <row r="8" spans="1:23" x14ac:dyDescent="0.2">
      <c r="A8" s="162" t="str">
        <f>'CA Study'!A7</f>
        <v>GS Intermediate 1,000 To 4,999 KW</v>
      </c>
      <c r="B8" s="51">
        <f>'CA Study'!K7</f>
        <v>571668.56224291667</v>
      </c>
      <c r="C8" s="29">
        <f t="shared" si="7"/>
        <v>2.1447346770485216E-2</v>
      </c>
      <c r="D8" s="30">
        <f>J23</f>
        <v>1227.8699999999999</v>
      </c>
      <c r="E8" s="42">
        <f>ROUND((+G8+H8)/Inputs!$H$14,4)</f>
        <v>2.7004000000000001</v>
      </c>
      <c r="F8" s="41">
        <f>+D8*Inputs!$H$13*12</f>
        <v>187864.11</v>
      </c>
      <c r="G8" s="41">
        <f t="shared" si="4"/>
        <v>383804.45224291668</v>
      </c>
      <c r="H8" s="41">
        <f>-Inputs!D31</f>
        <v>108970.5022917906</v>
      </c>
      <c r="I8" s="41">
        <f t="shared" si="8"/>
        <v>680639.06453470723</v>
      </c>
      <c r="J8" s="444">
        <f>F8/B8</f>
        <v>0.32862417562883528</v>
      </c>
      <c r="L8" s="165"/>
      <c r="M8" s="30">
        <v>1281.56</v>
      </c>
      <c r="N8" s="42">
        <v>2.7017000000000002</v>
      </c>
      <c r="P8" s="165"/>
      <c r="Q8" s="165"/>
      <c r="R8" s="441">
        <v>1227.8699999999999</v>
      </c>
      <c r="S8" s="444">
        <f t="shared" si="9"/>
        <v>0</v>
      </c>
      <c r="T8" s="442">
        <v>2.6132</v>
      </c>
      <c r="U8" s="444">
        <f>(E8-T8)/T8</f>
        <v>3.3369049441298086E-2</v>
      </c>
    </row>
    <row r="9" spans="1:23" x14ac:dyDescent="0.2">
      <c r="A9" s="162" t="str">
        <f>'CA Study'!A8</f>
        <v>Large Use</v>
      </c>
      <c r="B9" s="51">
        <f>'CA Study'!K8</f>
        <v>266868.54625739442</v>
      </c>
      <c r="C9" s="29">
        <f t="shared" si="7"/>
        <v>1.0012134008666195E-2</v>
      </c>
      <c r="D9" s="30">
        <f t="shared" si="3"/>
        <v>9343.15</v>
      </c>
      <c r="E9" s="42">
        <f>ROUND((+G9+H9)/Inputs!$H$17,4)</f>
        <v>2.3386999999999998</v>
      </c>
      <c r="F9" s="41">
        <f>+D9*Inputs!$H$16*12</f>
        <v>112117.79999999999</v>
      </c>
      <c r="G9" s="41">
        <f t="shared" si="4"/>
        <v>154750.74625739444</v>
      </c>
      <c r="H9" s="41">
        <f>-Inputs!D32</f>
        <v>47122.884416091278</v>
      </c>
      <c r="I9" s="41">
        <f t="shared" si="8"/>
        <v>313991.43067348568</v>
      </c>
      <c r="J9" s="80"/>
      <c r="L9" s="165"/>
      <c r="M9" s="165"/>
      <c r="N9" s="165"/>
      <c r="P9" s="165"/>
      <c r="Q9" s="165"/>
      <c r="R9" s="441">
        <v>9343.15</v>
      </c>
      <c r="S9" s="444">
        <f t="shared" si="9"/>
        <v>0</v>
      </c>
      <c r="T9" s="442">
        <v>2.2526000000000002</v>
      </c>
      <c r="U9" s="444">
        <f>(E9-T9)/T9</f>
        <v>3.8222498446239726E-2</v>
      </c>
    </row>
    <row r="10" spans="1:23" x14ac:dyDescent="0.2">
      <c r="A10" s="162" t="str">
        <f>'CA Study'!A9</f>
        <v>Street Lighting</v>
      </c>
      <c r="B10" s="51">
        <f>'CA Study'!K9</f>
        <v>524620.68796787516</v>
      </c>
      <c r="C10" s="29">
        <f t="shared" si="7"/>
        <v>1.9682246953850149E-2</v>
      </c>
      <c r="D10" s="30">
        <f>ROUND(J25,2)</f>
        <v>1.44</v>
      </c>
      <c r="E10" s="489">
        <v>22.1235</v>
      </c>
      <c r="F10" s="41">
        <f>+D10*Inputs!$H$19*12</f>
        <v>248682.85603093257</v>
      </c>
      <c r="G10" s="485">
        <f>+B10-F10</f>
        <v>275937.83193694259</v>
      </c>
      <c r="H10" s="41">
        <f>-Inputs!D33</f>
        <v>0</v>
      </c>
      <c r="I10" s="41">
        <f t="shared" si="8"/>
        <v>524620.68796787516</v>
      </c>
      <c r="L10" s="165"/>
      <c r="M10" s="165"/>
      <c r="N10" s="165"/>
      <c r="P10" s="165"/>
      <c r="Q10" s="165"/>
      <c r="R10" s="441">
        <v>2.11</v>
      </c>
      <c r="S10" s="444">
        <f t="shared" si="9"/>
        <v>-0.31753554502369669</v>
      </c>
      <c r="T10" s="442">
        <v>32.502200000000002</v>
      </c>
      <c r="U10" s="444">
        <f>(E10-T10)/T10</f>
        <v>-0.31932299967386829</v>
      </c>
    </row>
    <row r="11" spans="1:23" x14ac:dyDescent="0.2">
      <c r="A11" s="162" t="str">
        <f>'CA Study'!A10</f>
        <v>Sentinel Lighting</v>
      </c>
      <c r="B11" s="51">
        <f>'CA Study'!K10</f>
        <v>2217.8398013743781</v>
      </c>
      <c r="C11" s="29">
        <f t="shared" si="7"/>
        <v>8.3206918209450181E-5</v>
      </c>
      <c r="D11" s="30">
        <f t="shared" si="3"/>
        <v>5.89</v>
      </c>
      <c r="E11" s="489">
        <v>8.4125999999999994</v>
      </c>
      <c r="F11" s="41">
        <f>+D11*Inputs!$H$22*12</f>
        <v>1541.507681171571</v>
      </c>
      <c r="G11" s="41">
        <f t="shared" si="4"/>
        <v>676.33212020280712</v>
      </c>
      <c r="H11" s="42"/>
      <c r="I11" s="41">
        <f t="shared" si="8"/>
        <v>2217.8398013743781</v>
      </c>
      <c r="L11" s="165"/>
      <c r="M11" s="165"/>
      <c r="N11" s="165"/>
      <c r="P11" s="165"/>
      <c r="Q11" s="165"/>
      <c r="R11" s="441">
        <v>5.88</v>
      </c>
      <c r="S11" s="444">
        <f t="shared" si="9"/>
        <v>1.7006802721088073E-3</v>
      </c>
      <c r="T11" s="442">
        <v>8.4045000000000005</v>
      </c>
      <c r="U11" s="444">
        <f>(E11-T11)/T11</f>
        <v>9.6376940924491471E-4</v>
      </c>
    </row>
    <row r="12" spans="1:23" x14ac:dyDescent="0.2">
      <c r="A12" s="162" t="str">
        <f>'CA Study'!A11</f>
        <v>Unmetered Scattered Load</v>
      </c>
      <c r="B12" s="51">
        <f>'CA Study'!K11</f>
        <v>71093.061165200939</v>
      </c>
      <c r="C12" s="29">
        <f t="shared" si="7"/>
        <v>2.6672055041877074E-3</v>
      </c>
      <c r="D12" s="30">
        <f t="shared" si="3"/>
        <v>5.24</v>
      </c>
      <c r="E12" s="42">
        <f>ROUND(+G12/Inputs!$H$27,4)</f>
        <v>2.1499999999999998E-2</v>
      </c>
      <c r="F12" s="41">
        <f>+D12*Inputs!$H$25*12</f>
        <v>17166.453593164162</v>
      </c>
      <c r="G12" s="41">
        <f t="shared" si="4"/>
        <v>53926.607572036781</v>
      </c>
      <c r="H12" s="42"/>
      <c r="I12" s="41">
        <f t="shared" si="8"/>
        <v>71093.061165200939</v>
      </c>
      <c r="L12" s="165"/>
      <c r="M12" s="165"/>
      <c r="N12" s="165"/>
      <c r="P12" s="165"/>
      <c r="Q12" s="165"/>
      <c r="R12" s="441">
        <v>4.87</v>
      </c>
      <c r="S12" s="444">
        <f t="shared" si="9"/>
        <v>7.5975359342915827E-2</v>
      </c>
      <c r="T12" s="442">
        <v>0.02</v>
      </c>
      <c r="U12" s="444">
        <f>(E12-T12)/T12</f>
        <v>7.4999999999999886E-2</v>
      </c>
    </row>
    <row r="13" spans="1:23" x14ac:dyDescent="0.2">
      <c r="A13" s="162"/>
      <c r="B13" s="51"/>
      <c r="C13" s="29"/>
      <c r="D13" s="30"/>
      <c r="E13" s="42"/>
      <c r="F13" s="41"/>
      <c r="G13" s="41"/>
      <c r="H13" s="42"/>
      <c r="I13" s="63"/>
      <c r="L13" s="165"/>
      <c r="M13" s="165"/>
      <c r="N13" s="165"/>
      <c r="P13" s="165"/>
      <c r="Q13" s="165"/>
      <c r="R13" s="11"/>
      <c r="T13" s="11"/>
    </row>
    <row r="14" spans="1:23" ht="18" customHeight="1" thickBot="1" x14ac:dyDescent="0.25">
      <c r="A14" s="32" t="s">
        <v>1</v>
      </c>
      <c r="B14" s="81">
        <f>SUM(B5:B13)</f>
        <v>26654512.017757777</v>
      </c>
      <c r="C14" s="36">
        <f>SUM(C5:C13)</f>
        <v>0.99999999999999989</v>
      </c>
      <c r="D14" s="37"/>
      <c r="E14" s="38"/>
      <c r="F14" s="35">
        <f t="shared" ref="F14" si="11">SUM(F5:F13)</f>
        <v>19245821.555486433</v>
      </c>
      <c r="G14" s="35">
        <f>SUM(G5:G13)</f>
        <v>7408690.4622713448</v>
      </c>
      <c r="H14" s="35">
        <f>SUM(H5:H13)</f>
        <v>205149.30908355935</v>
      </c>
      <c r="I14" s="35">
        <f>SUM(I5:I13)</f>
        <v>26859661.326841339</v>
      </c>
      <c r="J14" s="403">
        <f>Inputs!$C$10-I14</f>
        <v>0</v>
      </c>
      <c r="L14" s="165"/>
      <c r="M14" s="165"/>
      <c r="N14" s="165"/>
      <c r="P14" s="165"/>
      <c r="Q14" s="165"/>
      <c r="R14" s="11"/>
      <c r="S14" s="165"/>
      <c r="T14" s="11"/>
    </row>
    <row r="15" spans="1:23" ht="18" customHeight="1" thickTop="1" thickBot="1" x14ac:dyDescent="0.25">
      <c r="D15" s="498" t="s">
        <v>53</v>
      </c>
      <c r="E15" s="498"/>
      <c r="F15" s="34">
        <f>+F14/I14</f>
        <v>0.71653254749916517</v>
      </c>
      <c r="G15" s="34">
        <f>+G14/I14</f>
        <v>0.2758296306166641</v>
      </c>
      <c r="H15" s="34">
        <f>+H14/I14</f>
        <v>7.6378218841705939E-3</v>
      </c>
      <c r="I15" s="34">
        <f>F15+G15+H15</f>
        <v>0.99999999999999989</v>
      </c>
      <c r="L15" s="165"/>
      <c r="M15" s="165"/>
      <c r="N15" s="165"/>
      <c r="P15" s="165"/>
      <c r="Q15" s="165"/>
      <c r="R15" s="11"/>
      <c r="S15" s="165"/>
      <c r="T15" s="11"/>
    </row>
    <row r="16" spans="1:23" ht="18" customHeight="1" x14ac:dyDescent="0.2">
      <c r="D16" s="9"/>
      <c r="E16" s="9"/>
      <c r="F16" s="72"/>
      <c r="G16" s="72"/>
      <c r="H16" s="72"/>
      <c r="I16" s="72"/>
      <c r="L16" s="165"/>
      <c r="M16" s="165"/>
      <c r="N16" s="165"/>
      <c r="P16" s="165"/>
      <c r="Q16" s="165"/>
      <c r="R16" s="11"/>
      <c r="S16" s="165"/>
      <c r="T16" s="11"/>
      <c r="U16" s="165"/>
      <c r="V16" s="165"/>
      <c r="W16" s="165"/>
    </row>
    <row r="17" spans="1:23" x14ac:dyDescent="0.2">
      <c r="L17" s="165"/>
      <c r="M17" s="165"/>
      <c r="N17" s="165"/>
      <c r="P17" s="165"/>
      <c r="Q17" s="165"/>
      <c r="R17" s="11"/>
      <c r="S17" s="165"/>
      <c r="T17" s="11"/>
      <c r="U17" s="165"/>
      <c r="V17" s="165"/>
      <c r="W17" s="165"/>
    </row>
    <row r="18" spans="1:23" ht="18" x14ac:dyDescent="0.25">
      <c r="A18" s="497" t="s">
        <v>158</v>
      </c>
      <c r="B18" s="497"/>
      <c r="C18" s="497"/>
      <c r="D18" s="497"/>
      <c r="E18" s="497"/>
      <c r="F18" s="497"/>
      <c r="G18" s="497"/>
      <c r="R18" s="11"/>
      <c r="S18" s="165"/>
      <c r="T18" s="11"/>
      <c r="U18" s="165"/>
      <c r="V18" s="165"/>
      <c r="W18" s="165"/>
    </row>
    <row r="19" spans="1:23" ht="102" x14ac:dyDescent="0.2">
      <c r="A19" s="93" t="s">
        <v>0</v>
      </c>
      <c r="B19" s="402" t="s">
        <v>86</v>
      </c>
      <c r="C19" s="93" t="s">
        <v>87</v>
      </c>
      <c r="D19" s="93" t="s">
        <v>36</v>
      </c>
      <c r="E19" s="93" t="s">
        <v>88</v>
      </c>
      <c r="F19" s="93" t="s">
        <v>159</v>
      </c>
      <c r="G19" s="227" t="s">
        <v>160</v>
      </c>
      <c r="H19" s="93" t="s">
        <v>122</v>
      </c>
      <c r="I19" s="227" t="s">
        <v>135</v>
      </c>
      <c r="J19" s="227" t="s">
        <v>2</v>
      </c>
      <c r="K19"/>
      <c r="L19" s="167"/>
      <c r="M19" s="246" t="s">
        <v>138</v>
      </c>
      <c r="N19" s="246" t="s">
        <v>139</v>
      </c>
      <c r="O19" s="204" t="s">
        <v>140</v>
      </c>
      <c r="P19" s="436" t="s">
        <v>141</v>
      </c>
      <c r="R19" s="11"/>
      <c r="S19" s="165"/>
      <c r="T19" s="11"/>
      <c r="U19" s="165"/>
      <c r="V19" s="165"/>
      <c r="W19" s="165"/>
    </row>
    <row r="20" spans="1:23" x14ac:dyDescent="0.2">
      <c r="A20" s="162" t="str">
        <f t="shared" ref="A20" si="12">A5</f>
        <v>Residential</v>
      </c>
      <c r="B20" s="31">
        <f>ROUND(('Revenue at PY Rates'!I5-'Revenue at PY Rates'!K5)/'Revenue at PY Rates'!L5,4)</f>
        <v>0</v>
      </c>
      <c r="C20" s="31">
        <f t="shared" ref="C20" si="13">1-B20</f>
        <v>1</v>
      </c>
      <c r="D20" s="31">
        <f>SUM(B20:C20)</f>
        <v>1</v>
      </c>
      <c r="E20" s="43">
        <f>ROUND(+B5*C20/Inputs!$H$6/12,2)</f>
        <v>25.77</v>
      </c>
      <c r="F20" s="43">
        <f>'Revenue at PY Rates'!F5</f>
        <v>24.67</v>
      </c>
      <c r="G20" s="40">
        <f>'Revenue at PY Rates'!G5</f>
        <v>0</v>
      </c>
      <c r="H20" s="30">
        <f>N20</f>
        <v>8.7583941486689447</v>
      </c>
      <c r="I20" s="275">
        <v>1</v>
      </c>
      <c r="J20" s="43">
        <f>ROUND(+B5*I20/Inputs!$H$6/12,2)</f>
        <v>25.77</v>
      </c>
      <c r="L20" s="203"/>
      <c r="M20" s="115">
        <f>Inputs!H43</f>
        <v>15.68210394911805</v>
      </c>
      <c r="N20" s="115">
        <f>Inputs!G43</f>
        <v>8.7583941486689447</v>
      </c>
      <c r="O20" s="250">
        <f>SUM(M20:N20)/2</f>
        <v>12.220249048893496</v>
      </c>
      <c r="P20" s="249">
        <f>J20</f>
        <v>25.77</v>
      </c>
      <c r="R20" s="11"/>
      <c r="S20" s="165"/>
      <c r="T20" s="11"/>
      <c r="U20" s="165"/>
      <c r="V20" s="165"/>
      <c r="W20" s="165"/>
    </row>
    <row r="21" spans="1:23" x14ac:dyDescent="0.2">
      <c r="A21" s="162" t="str">
        <f t="shared" ref="A21:A27" si="14">A6</f>
        <v>GS Less Than 50 KW</v>
      </c>
      <c r="B21" s="31">
        <f>ROUND(('Revenue at PY Rates'!I6-'Revenue at PY Rates'!K6)/'Revenue at PY Rates'!L6,4)</f>
        <v>0.71889999999999998</v>
      </c>
      <c r="C21" s="31">
        <f t="shared" ref="C21:C27" si="15">1-B21</f>
        <v>0.28110000000000002</v>
      </c>
      <c r="D21" s="31">
        <f t="shared" ref="D21" si="16">SUM(B21:C21)</f>
        <v>1</v>
      </c>
      <c r="E21" s="43">
        <f>ROUND(+B6*C21/Inputs!$H$8/12,2)</f>
        <v>17.89</v>
      </c>
      <c r="F21" s="43">
        <f>'Revenue at PY Rates'!F6</f>
        <v>17.39</v>
      </c>
      <c r="G21" s="40">
        <f>'Revenue at PY Rates'!G6</f>
        <v>1.77E-2</v>
      </c>
      <c r="H21" s="30">
        <f t="shared" ref="H21" si="17">N21</f>
        <v>17.510840839086331</v>
      </c>
      <c r="I21" s="31">
        <f>C21</f>
        <v>0.28110000000000002</v>
      </c>
      <c r="J21" s="43">
        <f>ROUND(+B6*I21/Inputs!$H$8/12,2)</f>
        <v>17.89</v>
      </c>
      <c r="L21" s="203"/>
      <c r="M21" s="115">
        <f>Inputs!H44</f>
        <v>23.790863343385009</v>
      </c>
      <c r="N21" s="115">
        <f>Inputs!G44</f>
        <v>17.510840839086331</v>
      </c>
      <c r="O21" s="250">
        <f t="shared" ref="O21" si="18">SUM(M21:N21)/2</f>
        <v>20.65085209123567</v>
      </c>
      <c r="P21" s="249">
        <f t="shared" ref="P21" si="19">J21</f>
        <v>17.89</v>
      </c>
      <c r="R21" s="11"/>
      <c r="S21" s="165"/>
      <c r="T21" s="11"/>
      <c r="U21" s="165"/>
      <c r="V21" s="165"/>
      <c r="W21" s="165"/>
    </row>
    <row r="22" spans="1:23" x14ac:dyDescent="0.2">
      <c r="A22" s="162" t="str">
        <f t="shared" si="14"/>
        <v>GS 50 To 999 KW</v>
      </c>
      <c r="B22" s="31">
        <f>ROUND(('Revenue at PY Rates'!I7-'Revenue at PY Rates'!K7)/'Revenue at PY Rates'!L7,4)</f>
        <v>0.91579999999999995</v>
      </c>
      <c r="C22" s="31">
        <f t="shared" si="15"/>
        <v>8.4200000000000053E-2</v>
      </c>
      <c r="D22" s="31">
        <f t="shared" ref="D22:D27" si="20">SUM(B22:C22)</f>
        <v>1</v>
      </c>
      <c r="E22" s="43">
        <f>ROUND(+B7*C22/Inputs!$H$10/12,2)</f>
        <v>60.07</v>
      </c>
      <c r="F22" s="43">
        <f>'Revenue at PY Rates'!F7</f>
        <v>58.43</v>
      </c>
      <c r="G22" s="40">
        <f>'Revenue at PY Rates'!G7</f>
        <v>4.9997999999999996</v>
      </c>
      <c r="H22" s="30">
        <f t="shared" ref="H22:H27" si="21">N22</f>
        <v>64.78371601244001</v>
      </c>
      <c r="I22" s="31">
        <f>C22</f>
        <v>8.4200000000000053E-2</v>
      </c>
      <c r="J22" s="43">
        <f>ROUND(+B7*I22/Inputs!$H$10/12,2)</f>
        <v>60.07</v>
      </c>
      <c r="L22" s="203"/>
      <c r="M22" s="115">
        <f>Inputs!H45</f>
        <v>74.93029140580407</v>
      </c>
      <c r="N22" s="115">
        <f>Inputs!G45</f>
        <v>64.78371601244001</v>
      </c>
      <c r="O22" s="250">
        <f t="shared" ref="O22:O27" si="22">SUM(M22:N22)/2</f>
        <v>69.85700370912204</v>
      </c>
      <c r="P22" s="249">
        <f t="shared" ref="P22:P27" si="23">J22</f>
        <v>60.07</v>
      </c>
      <c r="R22" s="11"/>
      <c r="S22" s="165"/>
      <c r="T22" s="11"/>
      <c r="U22" s="165"/>
      <c r="V22" s="165"/>
      <c r="W22" s="165"/>
    </row>
    <row r="23" spans="1:23" x14ac:dyDescent="0.2">
      <c r="A23" s="162" t="str">
        <f t="shared" si="14"/>
        <v>GS Intermediate 1,000 To 4,999 KW</v>
      </c>
      <c r="B23" s="31">
        <f>ROUND(('Revenue at PY Rates'!I8-'Revenue at PY Rates'!K8)/'Revenue at PY Rates'!L8,4)</f>
        <v>0.66200000000000003</v>
      </c>
      <c r="C23" s="31">
        <f t="shared" si="15"/>
        <v>0.33799999999999997</v>
      </c>
      <c r="D23" s="31">
        <f t="shared" si="20"/>
        <v>1</v>
      </c>
      <c r="E23" s="43">
        <f>ROUND(+B8*C23/Inputs!$H$13/12,2)</f>
        <v>1262.9000000000001</v>
      </c>
      <c r="F23" s="43">
        <f>'Revenue at PY Rates'!F8</f>
        <v>1227.8699999999999</v>
      </c>
      <c r="G23" s="40">
        <f>'Revenue at PY Rates'!G8</f>
        <v>2.6132</v>
      </c>
      <c r="H23" s="30">
        <f t="shared" si="21"/>
        <v>94.143475592640357</v>
      </c>
      <c r="I23" s="31">
        <f>F8/B8</f>
        <v>0.32862417562883528</v>
      </c>
      <c r="J23" s="481">
        <f>F23</f>
        <v>1227.8699999999999</v>
      </c>
      <c r="L23" s="203"/>
      <c r="M23" s="115">
        <f>Inputs!H46</f>
        <v>99.217028712203557</v>
      </c>
      <c r="N23" s="115">
        <f>Inputs!G46</f>
        <v>94.143475592640357</v>
      </c>
      <c r="O23" s="250">
        <f t="shared" si="22"/>
        <v>96.680252152421957</v>
      </c>
      <c r="P23" s="249">
        <f t="shared" si="23"/>
        <v>1227.8699999999999</v>
      </c>
      <c r="R23" s="11"/>
      <c r="S23" s="480" t="s">
        <v>255</v>
      </c>
      <c r="T23" s="11"/>
      <c r="U23" s="165"/>
      <c r="V23" s="165"/>
      <c r="W23" s="165"/>
    </row>
    <row r="24" spans="1:23" x14ac:dyDescent="0.2">
      <c r="A24" s="162" t="str">
        <f t="shared" si="14"/>
        <v>Large Use</v>
      </c>
      <c r="B24" s="31">
        <f>ROUND(('Revenue at PY Rates'!I9-'Revenue at PY Rates'!K9)/'Revenue at PY Rates'!L9,4)</f>
        <v>0.56779999999999997</v>
      </c>
      <c r="C24" s="31">
        <f t="shared" si="15"/>
        <v>0.43220000000000003</v>
      </c>
      <c r="D24" s="31">
        <f t="shared" si="20"/>
        <v>1</v>
      </c>
      <c r="E24" s="43">
        <f>ROUND(+B9*C24/Inputs!$H$16/12,2)</f>
        <v>9611.7199999999993</v>
      </c>
      <c r="F24" s="43">
        <f>'Revenue at PY Rates'!F9</f>
        <v>9343.15</v>
      </c>
      <c r="G24" s="40">
        <f>'Revenue at PY Rates'!G9</f>
        <v>2.2526000000000002</v>
      </c>
      <c r="H24" s="30">
        <f t="shared" si="21"/>
        <v>460.66558081070644</v>
      </c>
      <c r="I24" s="31">
        <f>F9/B9</f>
        <v>0.42012369600073624</v>
      </c>
      <c r="J24" s="481">
        <f>F24</f>
        <v>9343.15</v>
      </c>
      <c r="L24" s="203"/>
      <c r="M24" s="115">
        <f>Inputs!H47</f>
        <v>469.60266074285613</v>
      </c>
      <c r="N24" s="115">
        <f>Inputs!G47</f>
        <v>460.66558081070644</v>
      </c>
      <c r="O24" s="250">
        <f t="shared" si="22"/>
        <v>465.13412077678129</v>
      </c>
      <c r="P24" s="249">
        <f t="shared" si="23"/>
        <v>9343.15</v>
      </c>
      <c r="R24" s="11"/>
      <c r="S24" s="480" t="s">
        <v>256</v>
      </c>
      <c r="T24" s="11"/>
      <c r="U24" s="165"/>
      <c r="V24" s="165"/>
      <c r="W24" s="165"/>
    </row>
    <row r="25" spans="1:23" x14ac:dyDescent="0.2">
      <c r="A25" s="162" t="str">
        <f t="shared" si="14"/>
        <v>Street Lighting</v>
      </c>
      <c r="B25" s="31">
        <f>ROUND(('Revenue at PY Rates'!I10-'Revenue at PY Rates'!K10)/'Revenue at PY Rates'!L10,4)</f>
        <v>0.52729999999999999</v>
      </c>
      <c r="C25" s="31">
        <f t="shared" si="15"/>
        <v>0.47270000000000001</v>
      </c>
      <c r="D25" s="31">
        <f t="shared" si="20"/>
        <v>1</v>
      </c>
      <c r="E25" s="43">
        <f>ROUND(+B10*C25/Inputs!$H$19/12,2)</f>
        <v>1.44</v>
      </c>
      <c r="F25" s="43">
        <f>'Revenue at PY Rates'!F10</f>
        <v>2.11</v>
      </c>
      <c r="G25" s="40">
        <f>'Revenue at PY Rates'!G10</f>
        <v>32.502200000000002</v>
      </c>
      <c r="H25" s="30">
        <f t="shared" si="21"/>
        <v>1.1403852533850335E-3</v>
      </c>
      <c r="I25" s="31">
        <f>C25</f>
        <v>0.47270000000000001</v>
      </c>
      <c r="J25" s="43">
        <f>ROUND(+B10*I25/Inputs!$H$19/12,2)</f>
        <v>1.44</v>
      </c>
      <c r="L25" s="203"/>
      <c r="M25" s="115">
        <f>Inputs!H48</f>
        <v>2.4574162367789141</v>
      </c>
      <c r="N25" s="115">
        <f>Inputs!G48</f>
        <v>1.1403852533850335E-3</v>
      </c>
      <c r="O25" s="250">
        <f t="shared" si="22"/>
        <v>1.2292783110161496</v>
      </c>
      <c r="P25" s="249">
        <f t="shared" si="23"/>
        <v>1.44</v>
      </c>
      <c r="R25" s="11"/>
      <c r="S25" s="165"/>
      <c r="T25" s="11"/>
      <c r="U25" s="165"/>
      <c r="V25" s="165"/>
      <c r="W25" s="165"/>
    </row>
    <row r="26" spans="1:23" x14ac:dyDescent="0.2">
      <c r="A26" s="162" t="str">
        <f t="shared" si="14"/>
        <v>Sentinel Lighting</v>
      </c>
      <c r="B26" s="31">
        <f>ROUND(('Revenue at PY Rates'!I11-'Revenue at PY Rates'!K11)/'Revenue at PY Rates'!L11,4)</f>
        <v>0.30549999999999999</v>
      </c>
      <c r="C26" s="31">
        <f t="shared" si="15"/>
        <v>0.69450000000000001</v>
      </c>
      <c r="D26" s="31">
        <f t="shared" si="20"/>
        <v>1</v>
      </c>
      <c r="E26" s="43">
        <f>ROUND(+B11*C26/Inputs!$H$22/12,2)</f>
        <v>5.89</v>
      </c>
      <c r="F26" s="43">
        <f>'Revenue at PY Rates'!F11</f>
        <v>5.88</v>
      </c>
      <c r="G26" s="40">
        <f>'Revenue at PY Rates'!G11</f>
        <v>8.4045000000000005</v>
      </c>
      <c r="H26" s="30">
        <f t="shared" si="21"/>
        <v>0.46737338185610394</v>
      </c>
      <c r="I26" s="31">
        <f>C26</f>
        <v>0.69450000000000001</v>
      </c>
      <c r="J26" s="43">
        <f>ROUND(+B11*I26/Inputs!$H$22/12,2)</f>
        <v>5.89</v>
      </c>
      <c r="L26" s="203"/>
      <c r="M26" s="115">
        <f>Inputs!H49</f>
        <v>7.4111975629187361</v>
      </c>
      <c r="N26" s="115">
        <f>Inputs!G49</f>
        <v>0.46737338185610394</v>
      </c>
      <c r="O26" s="250">
        <f t="shared" si="22"/>
        <v>3.9392854723874202</v>
      </c>
      <c r="P26" s="249">
        <f t="shared" si="23"/>
        <v>5.89</v>
      </c>
      <c r="R26" s="11"/>
      <c r="S26" s="165"/>
      <c r="T26" s="11"/>
      <c r="U26" s="165"/>
      <c r="V26" s="165"/>
      <c r="W26" s="165"/>
    </row>
    <row r="27" spans="1:23" x14ac:dyDescent="0.2">
      <c r="A27" s="162" t="str">
        <f t="shared" si="14"/>
        <v>Unmetered Scattered Load</v>
      </c>
      <c r="B27" s="31">
        <f>ROUND(('Revenue at PY Rates'!I12-'Revenue at PY Rates'!K12)/'Revenue at PY Rates'!L12,4)</f>
        <v>0.75860000000000005</v>
      </c>
      <c r="C27" s="31">
        <f t="shared" si="15"/>
        <v>0.24139999999999995</v>
      </c>
      <c r="D27" s="31">
        <f t="shared" si="20"/>
        <v>1</v>
      </c>
      <c r="E27" s="43">
        <f>ROUND(+B12*C27/Inputs!$H$25/12,2)</f>
        <v>5.24</v>
      </c>
      <c r="F27" s="43">
        <f>'Revenue at PY Rates'!F12</f>
        <v>4.87</v>
      </c>
      <c r="G27" s="40">
        <f>'Revenue at PY Rates'!G12</f>
        <v>0.02</v>
      </c>
      <c r="H27" s="30">
        <f t="shared" si="21"/>
        <v>4.6081209153549496</v>
      </c>
      <c r="I27" s="31">
        <f>C27</f>
        <v>0.24139999999999995</v>
      </c>
      <c r="J27" s="43">
        <f>ROUND(+B12*I27/Inputs!$H$25/12,2)</f>
        <v>5.24</v>
      </c>
      <c r="L27" s="203"/>
      <c r="M27" s="115">
        <f>Inputs!H50</f>
        <v>10.000815430584309</v>
      </c>
      <c r="N27" s="115">
        <f>Inputs!G50</f>
        <v>4.6081209153549496</v>
      </c>
      <c r="O27" s="250">
        <f t="shared" si="22"/>
        <v>7.3044681729696297</v>
      </c>
      <c r="P27" s="249">
        <f t="shared" si="23"/>
        <v>5.24</v>
      </c>
      <c r="R27" s="11"/>
      <c r="S27" s="165"/>
      <c r="T27" s="11"/>
      <c r="U27" s="165"/>
      <c r="V27" s="165"/>
      <c r="W27" s="165"/>
    </row>
    <row r="28" spans="1:23" x14ac:dyDescent="0.2">
      <c r="A28" s="162"/>
      <c r="B28" s="31"/>
      <c r="C28" s="31"/>
      <c r="D28" s="31"/>
      <c r="E28" s="43"/>
      <c r="F28" s="43"/>
      <c r="G28" s="43"/>
      <c r="H28" s="30"/>
      <c r="I28" s="43"/>
      <c r="J28" s="43"/>
      <c r="L28" s="165"/>
      <c r="M28" s="165"/>
      <c r="N28" s="165"/>
      <c r="P28" s="165"/>
      <c r="Q28" s="165"/>
      <c r="R28" s="11"/>
      <c r="S28" s="165"/>
      <c r="T28" s="11"/>
      <c r="U28" s="165"/>
      <c r="V28" s="165"/>
      <c r="W28" s="165"/>
    </row>
    <row r="29" spans="1:23" x14ac:dyDescent="0.2">
      <c r="A29" s="162"/>
      <c r="B29" s="82"/>
      <c r="C29" s="31"/>
      <c r="D29" s="31"/>
      <c r="E29" s="43"/>
      <c r="F29" s="43"/>
      <c r="G29" s="43"/>
      <c r="H29" s="30"/>
      <c r="I29" s="43"/>
      <c r="J29" s="43"/>
      <c r="L29" s="165"/>
      <c r="M29" s="165"/>
      <c r="N29" s="165"/>
      <c r="P29" s="165"/>
      <c r="Q29" s="165"/>
      <c r="R29" s="11"/>
      <c r="S29" s="165"/>
      <c r="T29" s="11"/>
      <c r="U29" s="165"/>
      <c r="V29" s="165"/>
      <c r="W29" s="165"/>
    </row>
    <row r="30" spans="1:23" ht="18" customHeight="1" thickBot="1" x14ac:dyDescent="0.25">
      <c r="A30" s="45" t="s">
        <v>1</v>
      </c>
      <c r="B30" s="83"/>
      <c r="C30" s="46"/>
      <c r="D30" s="46"/>
      <c r="E30" s="46"/>
      <c r="F30" s="46"/>
      <c r="G30" s="46"/>
      <c r="H30" s="46"/>
      <c r="I30" s="46"/>
      <c r="J30" s="46"/>
      <c r="K30"/>
      <c r="L30" s="165"/>
      <c r="M30" s="165"/>
      <c r="N30" s="165"/>
      <c r="P30" s="165"/>
      <c r="Q30" s="165"/>
      <c r="R30" s="11"/>
      <c r="S30" s="165"/>
      <c r="T30" s="11"/>
      <c r="U30" s="165"/>
      <c r="V30" s="165"/>
      <c r="W30" s="165"/>
    </row>
    <row r="31" spans="1:23" ht="13.5" thickTop="1" x14ac:dyDescent="0.2">
      <c r="F31" s="1"/>
      <c r="L31" s="165"/>
      <c r="M31" s="165"/>
      <c r="N31" s="165"/>
      <c r="P31" s="165"/>
      <c r="Q31" s="165"/>
      <c r="R31" s="11"/>
      <c r="S31" s="165"/>
      <c r="T31" s="11"/>
      <c r="U31" s="165"/>
      <c r="V31" s="165"/>
      <c r="W31" s="165"/>
    </row>
    <row r="32" spans="1:23" x14ac:dyDescent="0.2">
      <c r="R32" s="11"/>
      <c r="S32" s="165"/>
      <c r="T32" s="11"/>
      <c r="U32" s="165"/>
      <c r="V32" s="165"/>
      <c r="W32" s="165"/>
    </row>
    <row r="33" spans="1:23" x14ac:dyDescent="0.2">
      <c r="R33" s="11"/>
      <c r="S33" s="165"/>
      <c r="T33" s="11"/>
      <c r="U33" s="165"/>
      <c r="V33" s="165"/>
      <c r="W33" s="165"/>
    </row>
    <row r="34" spans="1:23" ht="18" x14ac:dyDescent="0.25">
      <c r="A34" s="284" t="s">
        <v>137</v>
      </c>
      <c r="B34" s="281"/>
      <c r="C34" s="281"/>
      <c r="D34" s="165"/>
      <c r="E34" s="165"/>
      <c r="F34" s="165"/>
      <c r="G34" s="165"/>
      <c r="H34" s="165"/>
      <c r="J34" s="165"/>
      <c r="K34"/>
      <c r="O34"/>
      <c r="R34" s="11"/>
      <c r="S34" s="165"/>
      <c r="T34" s="11"/>
      <c r="U34" s="165"/>
      <c r="V34" s="165"/>
      <c r="W34" s="165"/>
    </row>
    <row r="35" spans="1:23" x14ac:dyDescent="0.2">
      <c r="A35" s="439" t="s">
        <v>0</v>
      </c>
      <c r="B35" s="247" t="s">
        <v>210</v>
      </c>
      <c r="C35" s="246">
        <v>2021</v>
      </c>
      <c r="D35" s="165"/>
      <c r="E35" s="165"/>
      <c r="F35" s="165"/>
      <c r="G35" s="165"/>
      <c r="H35" s="165"/>
      <c r="I35" s="484"/>
      <c r="J35" s="165"/>
      <c r="K35"/>
      <c r="O35"/>
    </row>
    <row r="36" spans="1:23" x14ac:dyDescent="0.2">
      <c r="A36" s="162" t="s">
        <v>95</v>
      </c>
      <c r="B36" s="248">
        <v>0.875</v>
      </c>
      <c r="C36" s="248">
        <f>I20</f>
        <v>1</v>
      </c>
      <c r="D36" s="165"/>
      <c r="E36" s="449"/>
      <c r="F36" s="450"/>
      <c r="G36" s="165"/>
      <c r="H36" s="165"/>
      <c r="J36" s="165"/>
      <c r="K36"/>
      <c r="O36"/>
    </row>
    <row r="37" spans="1:23" x14ac:dyDescent="0.2">
      <c r="A37" s="162" t="s">
        <v>118</v>
      </c>
      <c r="B37" s="248">
        <v>0.27</v>
      </c>
      <c r="C37" s="248">
        <f t="shared" ref="C37" si="24">I21</f>
        <v>0.28110000000000002</v>
      </c>
      <c r="D37" s="165"/>
      <c r="E37" s="449"/>
      <c r="F37" s="450"/>
      <c r="G37" s="165"/>
      <c r="H37" s="165"/>
      <c r="J37" s="165"/>
      <c r="K37"/>
      <c r="O37"/>
    </row>
    <row r="38" spans="1:23" x14ac:dyDescent="0.2">
      <c r="A38" s="162" t="s">
        <v>119</v>
      </c>
      <c r="B38" s="248">
        <v>8.0801842610797259E-2</v>
      </c>
      <c r="C38" s="248">
        <f t="shared" ref="C38:C43" si="25">I22</f>
        <v>8.4200000000000053E-2</v>
      </c>
      <c r="D38" s="165"/>
      <c r="E38" s="449"/>
      <c r="F38" s="450"/>
      <c r="G38" s="165"/>
      <c r="H38" s="165"/>
      <c r="J38" s="165"/>
      <c r="K38"/>
      <c r="O38"/>
    </row>
    <row r="39" spans="1:23" x14ac:dyDescent="0.2">
      <c r="A39" s="162" t="s">
        <v>120</v>
      </c>
      <c r="B39" s="248">
        <v>0.31364877789834134</v>
      </c>
      <c r="C39" s="248">
        <f t="shared" si="25"/>
        <v>0.32862417562883528</v>
      </c>
      <c r="D39" s="165"/>
      <c r="E39" s="449"/>
      <c r="F39" s="450"/>
      <c r="G39" s="165"/>
      <c r="H39" s="165"/>
      <c r="J39" s="165"/>
      <c r="K39"/>
      <c r="O39"/>
    </row>
    <row r="40" spans="1:23" x14ac:dyDescent="0.2">
      <c r="A40" s="162" t="s">
        <v>96</v>
      </c>
      <c r="B40" s="248">
        <v>0.41517751669949887</v>
      </c>
      <c r="C40" s="248">
        <f t="shared" si="25"/>
        <v>0.42012369600073624</v>
      </c>
      <c r="D40" s="165"/>
      <c r="E40" s="449"/>
      <c r="F40" s="450"/>
      <c r="G40" s="165"/>
      <c r="H40" s="165"/>
      <c r="J40" s="165"/>
      <c r="K40"/>
      <c r="O40"/>
    </row>
    <row r="41" spans="1:23" x14ac:dyDescent="0.2">
      <c r="A41" s="162" t="s">
        <v>97</v>
      </c>
      <c r="B41" s="248">
        <v>0.4318988864026303</v>
      </c>
      <c r="C41" s="248">
        <f t="shared" si="25"/>
        <v>0.47270000000000001</v>
      </c>
      <c r="D41" s="165"/>
      <c r="E41" s="449"/>
      <c r="F41" s="450"/>
      <c r="G41" s="165"/>
      <c r="H41" s="165"/>
      <c r="J41" s="165"/>
      <c r="K41"/>
      <c r="O41"/>
    </row>
    <row r="42" spans="1:23" x14ac:dyDescent="0.2">
      <c r="A42" s="162" t="s">
        <v>114</v>
      </c>
      <c r="B42" s="248">
        <v>0.66897918816198376</v>
      </c>
      <c r="C42" s="248">
        <f t="shared" si="25"/>
        <v>0.69450000000000001</v>
      </c>
      <c r="D42" s="165"/>
      <c r="E42" s="449"/>
      <c r="F42" s="450"/>
      <c r="G42" s="165"/>
      <c r="H42" s="165"/>
      <c r="J42" s="165"/>
      <c r="K42"/>
      <c r="O42"/>
    </row>
    <row r="43" spans="1:23" x14ac:dyDescent="0.2">
      <c r="A43" s="162" t="s">
        <v>113</v>
      </c>
      <c r="B43" s="248">
        <v>0.25135139541178508</v>
      </c>
      <c r="C43" s="248">
        <f t="shared" si="25"/>
        <v>0.24139999999999995</v>
      </c>
      <c r="D43" s="165"/>
      <c r="E43" s="449"/>
      <c r="F43" s="450"/>
      <c r="G43" s="165"/>
      <c r="H43" s="165"/>
      <c r="J43" s="165"/>
      <c r="K43"/>
      <c r="O43"/>
    </row>
    <row r="44" spans="1:23" x14ac:dyDescent="0.2">
      <c r="A44" s="162"/>
      <c r="B44" s="248"/>
      <c r="C44" s="248"/>
      <c r="D44" s="165"/>
      <c r="E44" s="165"/>
      <c r="F44" s="165"/>
      <c r="G44" s="165"/>
      <c r="H44" s="165"/>
      <c r="J44" s="165"/>
      <c r="K44"/>
      <c r="O44"/>
    </row>
    <row r="45" spans="1:23" x14ac:dyDescent="0.2">
      <c r="A45" s="165"/>
      <c r="C45" s="165"/>
      <c r="D45" s="165"/>
      <c r="E45" s="449"/>
      <c r="F45" s="165"/>
      <c r="G45" s="165"/>
      <c r="H45" s="165"/>
      <c r="J45" s="165"/>
      <c r="K45"/>
      <c r="O45"/>
    </row>
    <row r="46" spans="1:23" x14ac:dyDescent="0.2">
      <c r="A46" s="165"/>
      <c r="C46" s="165"/>
      <c r="D46" s="165"/>
      <c r="E46" s="449"/>
      <c r="F46" s="165"/>
      <c r="G46" s="165"/>
      <c r="H46" s="165"/>
      <c r="J46" s="165"/>
      <c r="K46"/>
      <c r="O46"/>
    </row>
    <row r="47" spans="1:23" x14ac:dyDescent="0.2">
      <c r="D47" s="165"/>
      <c r="E47" s="449"/>
      <c r="F47" s="165"/>
      <c r="G47" s="165"/>
      <c r="H47" s="165"/>
      <c r="J47" s="165"/>
      <c r="K47"/>
      <c r="O47"/>
    </row>
    <row r="48" spans="1:23" x14ac:dyDescent="0.2">
      <c r="B48"/>
      <c r="D48" s="165"/>
      <c r="E48" s="165"/>
      <c r="F48" s="165"/>
      <c r="G48" s="165"/>
      <c r="H48" s="165"/>
      <c r="K48"/>
      <c r="O48"/>
    </row>
    <row r="49" spans="1:21" ht="15.75" x14ac:dyDescent="0.25">
      <c r="A49" s="478" t="s">
        <v>253</v>
      </c>
      <c r="B49" s="266" t="s">
        <v>254</v>
      </c>
      <c r="C49" s="266"/>
      <c r="D49" s="266"/>
      <c r="E49" s="266"/>
      <c r="F49" s="266"/>
      <c r="G49" s="266"/>
      <c r="H49" s="266"/>
      <c r="I49" s="266"/>
      <c r="J49" s="266"/>
      <c r="K49" s="266"/>
      <c r="L49" s="266"/>
      <c r="M49" s="266"/>
      <c r="N49" s="266"/>
      <c r="O49"/>
    </row>
    <row r="50" spans="1:21" x14ac:dyDescent="0.2">
      <c r="B50"/>
      <c r="D50" s="165"/>
      <c r="E50" s="165"/>
      <c r="F50" s="165"/>
      <c r="G50" s="165"/>
      <c r="H50" s="165"/>
      <c r="K50"/>
      <c r="O50"/>
    </row>
    <row r="51" spans="1:21" s="165" customFormat="1" ht="18" x14ac:dyDescent="0.25">
      <c r="A51" s="499" t="s">
        <v>157</v>
      </c>
      <c r="B51" s="499"/>
      <c r="C51" s="499"/>
      <c r="D51" s="499"/>
      <c r="E51" s="499"/>
      <c r="F51" s="499"/>
      <c r="G51" s="499"/>
      <c r="H51" s="499"/>
      <c r="I51" s="499"/>
      <c r="K51" s="172"/>
      <c r="L51" s="172"/>
      <c r="M51" s="172"/>
      <c r="N51" s="172"/>
      <c r="O51" s="172"/>
      <c r="P51" s="172"/>
      <c r="Q51" s="172"/>
      <c r="R51" s="172"/>
      <c r="S51" s="172"/>
    </row>
    <row r="52" spans="1:21" s="165" customFormat="1" x14ac:dyDescent="0.2">
      <c r="A52" s="174"/>
      <c r="B52" s="174"/>
      <c r="C52" s="174"/>
      <c r="D52" s="174"/>
      <c r="E52" s="174"/>
      <c r="F52" s="174"/>
      <c r="G52" s="174"/>
      <c r="H52" s="174"/>
      <c r="I52" s="174"/>
      <c r="K52" s="172"/>
      <c r="L52" s="172"/>
      <c r="M52" s="172"/>
      <c r="N52" s="172"/>
      <c r="O52" s="172"/>
      <c r="P52" s="172"/>
      <c r="Q52" s="172"/>
      <c r="R52" s="172"/>
      <c r="S52" s="172"/>
    </row>
    <row r="53" spans="1:21" s="165" customFormat="1" ht="38.25" x14ac:dyDescent="0.2">
      <c r="A53" s="405" t="s">
        <v>0</v>
      </c>
      <c r="B53" s="402" t="s">
        <v>61</v>
      </c>
      <c r="C53" s="93" t="s">
        <v>49</v>
      </c>
      <c r="D53" s="93" t="s">
        <v>2</v>
      </c>
      <c r="E53" s="404" t="s">
        <v>105</v>
      </c>
      <c r="F53" s="404" t="s">
        <v>3</v>
      </c>
      <c r="G53" s="404" t="s">
        <v>4</v>
      </c>
      <c r="H53" s="404" t="s">
        <v>5</v>
      </c>
      <c r="I53" s="404" t="s">
        <v>62</v>
      </c>
      <c r="K53" s="172"/>
      <c r="O53" s="170"/>
      <c r="R53" s="443" t="s">
        <v>212</v>
      </c>
      <c r="T53" s="443" t="s">
        <v>213</v>
      </c>
    </row>
    <row r="54" spans="1:21" s="165" customFormat="1" x14ac:dyDescent="0.2">
      <c r="A54" s="162" t="str">
        <f>A5</f>
        <v>Residential</v>
      </c>
      <c r="B54" s="51">
        <f t="shared" ref="B54:B61" si="26">B5</f>
        <v>17376069.411572054</v>
      </c>
      <c r="C54" s="31">
        <f>+B54/$B$63</f>
        <v>0.65189973840060411</v>
      </c>
      <c r="D54" s="30">
        <f t="shared" ref="D54:D61" si="27">J69</f>
        <v>25.77</v>
      </c>
      <c r="E54" s="42">
        <f>ROUND(+G54/Inputs!$H$7,4)</f>
        <v>0</v>
      </c>
      <c r="F54" s="41">
        <f>+D54*Inputs!$H$6*12</f>
        <v>17376119.965422384</v>
      </c>
      <c r="G54" s="41">
        <f t="shared" ref="G54:G61" si="28">+B54-F54</f>
        <v>-50.553850330412388</v>
      </c>
      <c r="H54" s="42">
        <f t="shared" ref="H54:H61" si="29">H5</f>
        <v>0</v>
      </c>
      <c r="I54" s="41">
        <f>+F54+G54+H54</f>
        <v>17376069.411572054</v>
      </c>
      <c r="K54" s="172"/>
      <c r="O54" s="170"/>
      <c r="R54" s="441">
        <v>24.67</v>
      </c>
      <c r="S54" s="444">
        <f>(D54-R54)/R54</f>
        <v>4.4588569112282032E-2</v>
      </c>
      <c r="T54" s="442">
        <v>0</v>
      </c>
      <c r="U54" s="444"/>
    </row>
    <row r="55" spans="1:21" s="165" customFormat="1" x14ac:dyDescent="0.2">
      <c r="A55" s="162" t="str">
        <f t="shared" ref="A55:A61" si="30">A6</f>
        <v>GS Less Than 50 KW</v>
      </c>
      <c r="B55" s="51">
        <f t="shared" si="26"/>
        <v>3259752.5144955455</v>
      </c>
      <c r="C55" s="31">
        <f t="shared" ref="C55:C61" si="31">+B55/$B$63</f>
        <v>0.12229646193949573</v>
      </c>
      <c r="D55" s="30">
        <f t="shared" si="27"/>
        <v>17.89</v>
      </c>
      <c r="E55" s="42">
        <f>ROUND(+G55/Inputs!$H$9,4)</f>
        <v>1.8200000000000001E-2</v>
      </c>
      <c r="F55" s="41">
        <f>+D55*Inputs!$H$8*12</f>
        <v>916499.25275877735</v>
      </c>
      <c r="G55" s="41">
        <f t="shared" si="28"/>
        <v>2343253.2617367683</v>
      </c>
      <c r="H55" s="42">
        <f t="shared" si="29"/>
        <v>0</v>
      </c>
      <c r="I55" s="41">
        <f t="shared" ref="I55:I61" si="32">+F55+G55+H55</f>
        <v>3259752.5144955455</v>
      </c>
      <c r="K55" s="172"/>
      <c r="O55" s="170"/>
      <c r="R55" s="441">
        <v>17.39</v>
      </c>
      <c r="S55" s="444">
        <f t="shared" ref="S55:S61" si="33">(D55-R55)/R55</f>
        <v>2.8752156411730879E-2</v>
      </c>
      <c r="T55" s="442">
        <v>1.77E-2</v>
      </c>
      <c r="U55" s="444">
        <f>(E55-T55)/T55</f>
        <v>2.8248587570621493E-2</v>
      </c>
    </row>
    <row r="56" spans="1:21" s="165" customFormat="1" x14ac:dyDescent="0.2">
      <c r="A56" s="162" t="str">
        <f t="shared" si="30"/>
        <v>GS 50 To 999 KW</v>
      </c>
      <c r="B56" s="51">
        <f t="shared" si="26"/>
        <v>4582221.3942554146</v>
      </c>
      <c r="C56" s="31">
        <f t="shared" si="31"/>
        <v>0.17191165950450135</v>
      </c>
      <c r="D56" s="30">
        <f t="shared" si="27"/>
        <v>60.07</v>
      </c>
      <c r="E56" s="42">
        <f>ROUND((+G56+H56)/Inputs!$H$11,4)</f>
        <v>5.1416000000000004</v>
      </c>
      <c r="F56" s="41">
        <f>+D56*Inputs!$H$10*12</f>
        <v>385829.61</v>
      </c>
      <c r="G56" s="41">
        <f t="shared" si="28"/>
        <v>4196391.7842554143</v>
      </c>
      <c r="H56" s="41">
        <f t="shared" si="29"/>
        <v>49055.922375677445</v>
      </c>
      <c r="I56" s="41">
        <f t="shared" si="32"/>
        <v>4631277.3166310918</v>
      </c>
      <c r="K56" s="172"/>
      <c r="O56" s="170"/>
      <c r="R56" s="441">
        <v>58.43</v>
      </c>
      <c r="S56" s="444">
        <f t="shared" si="33"/>
        <v>2.8067773404073258E-2</v>
      </c>
      <c r="T56" s="442">
        <v>4.9997999999999996</v>
      </c>
      <c r="U56" s="444">
        <f t="shared" ref="U56" si="34">(E56-T56)/T56</f>
        <v>2.8361134445377981E-2</v>
      </c>
    </row>
    <row r="57" spans="1:21" s="165" customFormat="1" x14ac:dyDescent="0.2">
      <c r="A57" s="162" t="str">
        <f t="shared" si="30"/>
        <v>GS Intermediate 1,000 To 4,999 KW</v>
      </c>
      <c r="B57" s="51">
        <f t="shared" si="26"/>
        <v>571668.56224291667</v>
      </c>
      <c r="C57" s="31">
        <f t="shared" si="31"/>
        <v>2.1447346770485216E-2</v>
      </c>
      <c r="D57" s="30">
        <f t="shared" si="27"/>
        <v>101.92665800401092</v>
      </c>
      <c r="E57" s="42">
        <f>ROUND((+G57+H57)/Inputs!$H$14,4)</f>
        <v>3.6444999999999999</v>
      </c>
      <c r="F57" s="41">
        <f>+D57*Inputs!$H$13*12</f>
        <v>15594.77867461367</v>
      </c>
      <c r="G57" s="41">
        <f t="shared" si="28"/>
        <v>556073.78356830298</v>
      </c>
      <c r="H57" s="41">
        <f t="shared" si="29"/>
        <v>108970.5022917906</v>
      </c>
      <c r="I57" s="41">
        <f t="shared" si="32"/>
        <v>680639.06453470723</v>
      </c>
      <c r="K57" s="172"/>
      <c r="O57" s="170"/>
      <c r="R57" s="441">
        <v>1227.8699999999999</v>
      </c>
      <c r="S57" s="444">
        <f t="shared" si="33"/>
        <v>-0.91698904769722289</v>
      </c>
      <c r="T57" s="442">
        <v>2.6132</v>
      </c>
      <c r="U57" s="444">
        <f>(E57-T57)/T57</f>
        <v>0.39465023725700288</v>
      </c>
    </row>
    <row r="58" spans="1:21" s="165" customFormat="1" x14ac:dyDescent="0.2">
      <c r="A58" s="162" t="str">
        <f t="shared" si="30"/>
        <v>Large Use</v>
      </c>
      <c r="B58" s="51">
        <f t="shared" si="26"/>
        <v>266868.54625739442</v>
      </c>
      <c r="C58" s="31">
        <f t="shared" si="31"/>
        <v>1.0012134008666195E-2</v>
      </c>
      <c r="D58" s="30">
        <f t="shared" si="27"/>
        <v>479.33926291435711</v>
      </c>
      <c r="E58" s="42">
        <f>ROUND((+G58+H58)/Inputs!$H$17,4)</f>
        <v>3.5709</v>
      </c>
      <c r="F58" s="41">
        <f>+D58*Inputs!$H$16*12</f>
        <v>5752.0711549722855</v>
      </c>
      <c r="G58" s="41">
        <f t="shared" si="28"/>
        <v>261116.47510242215</v>
      </c>
      <c r="H58" s="41">
        <f t="shared" si="29"/>
        <v>47122.884416091278</v>
      </c>
      <c r="I58" s="41">
        <f t="shared" si="32"/>
        <v>313991.43067348568</v>
      </c>
      <c r="J58" s="80"/>
      <c r="K58" s="172"/>
      <c r="O58" s="170"/>
      <c r="R58" s="441">
        <v>9343.15</v>
      </c>
      <c r="S58" s="444">
        <f t="shared" si="33"/>
        <v>-0.94869618245298892</v>
      </c>
      <c r="T58" s="442">
        <v>2.2526000000000002</v>
      </c>
      <c r="U58" s="444">
        <f>(E58-T58)/T58</f>
        <v>0.58523483974074386</v>
      </c>
    </row>
    <row r="59" spans="1:21" s="165" customFormat="1" x14ac:dyDescent="0.2">
      <c r="A59" s="162" t="str">
        <f t="shared" si="30"/>
        <v>Street Lighting</v>
      </c>
      <c r="B59" s="51">
        <f t="shared" si="26"/>
        <v>524620.68796787516</v>
      </c>
      <c r="C59" s="31">
        <f t="shared" si="31"/>
        <v>1.9682246953850149E-2</v>
      </c>
      <c r="D59" s="30">
        <f t="shared" si="27"/>
        <v>1.44</v>
      </c>
      <c r="E59" s="42">
        <f>ROUND((+G59+H59)/Inputs!$H$20,4)</f>
        <v>22.068000000000001</v>
      </c>
      <c r="F59" s="41">
        <f>+D59*Inputs!$H$19*12</f>
        <v>248682.85603093257</v>
      </c>
      <c r="G59" s="41">
        <f t="shared" si="28"/>
        <v>275937.83193694259</v>
      </c>
      <c r="H59" s="41">
        <f t="shared" si="29"/>
        <v>0</v>
      </c>
      <c r="I59" s="41">
        <f t="shared" si="32"/>
        <v>524620.68796787516</v>
      </c>
      <c r="K59" s="172"/>
      <c r="O59" s="170"/>
      <c r="R59" s="441">
        <v>2.11</v>
      </c>
      <c r="S59" s="444">
        <f t="shared" si="33"/>
        <v>-0.31753554502369669</v>
      </c>
      <c r="T59" s="442">
        <v>32.502200000000002</v>
      </c>
      <c r="U59" s="444">
        <f>(E59-T59)/T59</f>
        <v>-0.32103057639175192</v>
      </c>
    </row>
    <row r="60" spans="1:21" s="165" customFormat="1" x14ac:dyDescent="0.2">
      <c r="A60" s="162" t="str">
        <f t="shared" si="30"/>
        <v>Sentinel Lighting</v>
      </c>
      <c r="B60" s="51">
        <f t="shared" si="26"/>
        <v>2217.8398013743781</v>
      </c>
      <c r="C60" s="31">
        <f t="shared" si="31"/>
        <v>8.3206918209450181E-5</v>
      </c>
      <c r="D60" s="30">
        <f t="shared" si="27"/>
        <v>5.89</v>
      </c>
      <c r="E60" s="42">
        <f>ROUND((+G60+H60)/Inputs!$H$23,4)</f>
        <v>8.3973999999999993</v>
      </c>
      <c r="F60" s="41">
        <f>+D60*Inputs!$H$22*12</f>
        <v>1541.507681171571</v>
      </c>
      <c r="G60" s="41">
        <f t="shared" si="28"/>
        <v>676.33212020280712</v>
      </c>
      <c r="H60" s="42">
        <f t="shared" si="29"/>
        <v>0</v>
      </c>
      <c r="I60" s="41">
        <f t="shared" si="32"/>
        <v>2217.8398013743781</v>
      </c>
      <c r="K60" s="172"/>
      <c r="O60" s="170"/>
      <c r="R60" s="441">
        <v>5.88</v>
      </c>
      <c r="S60" s="444">
        <f t="shared" si="33"/>
        <v>1.7006802721088073E-3</v>
      </c>
      <c r="T60" s="442">
        <v>8.4045000000000005</v>
      </c>
      <c r="U60" s="444">
        <f>(E60-T60)/T60</f>
        <v>-8.4478553156061825E-4</v>
      </c>
    </row>
    <row r="61" spans="1:21" s="165" customFormat="1" x14ac:dyDescent="0.2">
      <c r="A61" s="162" t="str">
        <f t="shared" si="30"/>
        <v>Unmetered Scattered Load</v>
      </c>
      <c r="B61" s="51">
        <f t="shared" si="26"/>
        <v>71093.061165200939</v>
      </c>
      <c r="C61" s="31">
        <f t="shared" si="31"/>
        <v>2.6672055041877074E-3</v>
      </c>
      <c r="D61" s="30">
        <f t="shared" si="27"/>
        <v>5.24</v>
      </c>
      <c r="E61" s="42">
        <f>ROUND(+G61/Inputs!$H$27,4)</f>
        <v>2.1499999999999998E-2</v>
      </c>
      <c r="F61" s="41">
        <f>+D61*Inputs!$H$25*12</f>
        <v>17166.453593164162</v>
      </c>
      <c r="G61" s="41">
        <f t="shared" si="28"/>
        <v>53926.607572036781</v>
      </c>
      <c r="H61" s="42">
        <f t="shared" si="29"/>
        <v>0</v>
      </c>
      <c r="I61" s="41">
        <f t="shared" si="32"/>
        <v>71093.061165200939</v>
      </c>
      <c r="K61" s="172"/>
      <c r="O61" s="170"/>
      <c r="R61" s="441">
        <v>4.87</v>
      </c>
      <c r="S61" s="444">
        <f t="shared" si="33"/>
        <v>7.5975359342915827E-2</v>
      </c>
      <c r="T61" s="442">
        <v>0.02</v>
      </c>
      <c r="U61" s="444">
        <f>(E61-T61)/T61</f>
        <v>7.4999999999999886E-2</v>
      </c>
    </row>
    <row r="62" spans="1:21" s="165" customFormat="1" x14ac:dyDescent="0.2">
      <c r="A62" s="162"/>
      <c r="B62" s="51"/>
      <c r="C62" s="31"/>
      <c r="D62" s="30"/>
      <c r="E62" s="42"/>
      <c r="F62" s="41"/>
      <c r="G62" s="41"/>
      <c r="H62" s="42"/>
      <c r="I62" s="63"/>
      <c r="K62" s="172"/>
      <c r="O62" s="170"/>
      <c r="R62" s="11"/>
      <c r="T62" s="11"/>
    </row>
    <row r="63" spans="1:21" s="165" customFormat="1" ht="18" customHeight="1" thickBot="1" x14ac:dyDescent="0.25">
      <c r="A63" s="32" t="s">
        <v>1</v>
      </c>
      <c r="B63" s="81">
        <f>SUM(B54:B62)</f>
        <v>26654512.017757777</v>
      </c>
      <c r="C63" s="36">
        <f>SUM(C54:C62)</f>
        <v>0.99999999999999989</v>
      </c>
      <c r="D63" s="37"/>
      <c r="E63" s="38"/>
      <c r="F63" s="35">
        <f t="shared" ref="F63" si="35">SUM(F54:F62)</f>
        <v>18967186.495316017</v>
      </c>
      <c r="G63" s="35">
        <f>SUM(G54:G62)</f>
        <v>7687325.5224417588</v>
      </c>
      <c r="H63" s="35">
        <f>SUM(H54:H62)</f>
        <v>205149.30908355935</v>
      </c>
      <c r="I63" s="35">
        <f>SUM(I54:I62)</f>
        <v>26859661.326841339</v>
      </c>
      <c r="J63" s="403">
        <f>Inputs!$C$10-I63</f>
        <v>0</v>
      </c>
      <c r="K63" s="172"/>
      <c r="O63" s="170"/>
      <c r="R63" s="11"/>
      <c r="T63" s="11"/>
    </row>
    <row r="64" spans="1:21" s="165" customFormat="1" ht="18" customHeight="1" thickTop="1" thickBot="1" x14ac:dyDescent="0.25">
      <c r="B64" s="80"/>
      <c r="D64" s="498" t="s">
        <v>53</v>
      </c>
      <c r="E64" s="498"/>
      <c r="F64" s="34">
        <f>+F63/I63</f>
        <v>0.70615881058640784</v>
      </c>
      <c r="G64" s="34">
        <f>+G63/I63</f>
        <v>0.28620336752942144</v>
      </c>
      <c r="H64" s="34">
        <f>+H63/I63</f>
        <v>7.6378218841705939E-3</v>
      </c>
      <c r="I64" s="34">
        <f>F64+G64+H64</f>
        <v>0.99999999999999989</v>
      </c>
      <c r="K64" s="172"/>
      <c r="O64" s="170"/>
      <c r="R64" s="11"/>
      <c r="T64" s="11"/>
    </row>
    <row r="65" spans="1:20" s="165" customFormat="1" ht="18" customHeight="1" x14ac:dyDescent="0.2">
      <c r="B65" s="80"/>
      <c r="D65" s="167"/>
      <c r="E65" s="167"/>
      <c r="F65" s="72"/>
      <c r="G65" s="72"/>
      <c r="H65" s="72"/>
      <c r="I65" s="72"/>
      <c r="K65" s="172"/>
      <c r="O65" s="170"/>
      <c r="R65" s="11"/>
      <c r="T65" s="11"/>
    </row>
    <row r="66" spans="1:20" s="165" customFormat="1" x14ac:dyDescent="0.2">
      <c r="B66" s="80"/>
      <c r="K66" s="172"/>
      <c r="O66" s="170"/>
      <c r="R66" s="11"/>
      <c r="T66" s="11"/>
    </row>
    <row r="67" spans="1:20" s="165" customFormat="1" ht="18" x14ac:dyDescent="0.25">
      <c r="A67" s="497" t="s">
        <v>158</v>
      </c>
      <c r="B67" s="497"/>
      <c r="C67" s="497"/>
      <c r="D67" s="497"/>
      <c r="E67" s="497"/>
      <c r="F67" s="497"/>
      <c r="G67" s="497"/>
      <c r="K67" s="172"/>
      <c r="O67" s="170"/>
      <c r="R67" s="11"/>
      <c r="T67" s="11"/>
    </row>
    <row r="68" spans="1:20" s="165" customFormat="1" ht="102" x14ac:dyDescent="0.2">
      <c r="A68" s="93" t="s">
        <v>0</v>
      </c>
      <c r="B68" s="402" t="s">
        <v>86</v>
      </c>
      <c r="C68" s="93" t="s">
        <v>87</v>
      </c>
      <c r="D68" s="93" t="s">
        <v>36</v>
      </c>
      <c r="E68" s="93" t="s">
        <v>88</v>
      </c>
      <c r="F68" s="93" t="s">
        <v>159</v>
      </c>
      <c r="G68" s="227" t="s">
        <v>160</v>
      </c>
      <c r="H68" s="93" t="s">
        <v>122</v>
      </c>
      <c r="I68" s="227" t="s">
        <v>135</v>
      </c>
      <c r="J68" s="227" t="s">
        <v>2</v>
      </c>
      <c r="L68" s="167"/>
      <c r="M68" s="453" t="s">
        <v>138</v>
      </c>
      <c r="N68" s="453" t="s">
        <v>139</v>
      </c>
      <c r="O68" s="204" t="s">
        <v>140</v>
      </c>
      <c r="P68" s="436" t="s">
        <v>141</v>
      </c>
      <c r="R68" s="11"/>
      <c r="S68" s="453" t="s">
        <v>138</v>
      </c>
      <c r="T68" s="11"/>
    </row>
    <row r="69" spans="1:20" s="165" customFormat="1" x14ac:dyDescent="0.2">
      <c r="A69" s="162" t="str">
        <f t="shared" ref="A69:A76" si="36">A54</f>
        <v>Residential</v>
      </c>
      <c r="B69" s="31">
        <f t="shared" ref="B69:B76" si="37">B20</f>
        <v>0</v>
      </c>
      <c r="C69" s="31">
        <f t="shared" ref="C69:C76" si="38">1-B69</f>
        <v>1</v>
      </c>
      <c r="D69" s="31">
        <f>SUM(B69:C69)</f>
        <v>1</v>
      </c>
      <c r="E69" s="43">
        <f>ROUND(+B54*C69/Inputs!$H$6/12,2)</f>
        <v>25.77</v>
      </c>
      <c r="F69" s="43">
        <f t="shared" ref="F69:G76" si="39">F20</f>
        <v>24.67</v>
      </c>
      <c r="G69" s="40">
        <f t="shared" si="39"/>
        <v>0</v>
      </c>
      <c r="H69" s="30">
        <f>N69</f>
        <v>8.7583941486689447</v>
      </c>
      <c r="I69" s="275">
        <v>1</v>
      </c>
      <c r="J69" s="43">
        <f>ROUND(+B54*I69/Inputs!$H$6/12,2)</f>
        <v>25.77</v>
      </c>
      <c r="K69" s="172"/>
      <c r="L69" s="203"/>
      <c r="M69" s="115">
        <f t="shared" ref="M69:N69" si="40">M20</f>
        <v>15.68210394911805</v>
      </c>
      <c r="N69" s="115">
        <f t="shared" si="40"/>
        <v>8.7583941486689447</v>
      </c>
      <c r="O69" s="250">
        <f>SUM(M69:N69)/2</f>
        <v>12.220249048893496</v>
      </c>
      <c r="P69" s="249">
        <f>J69</f>
        <v>25.77</v>
      </c>
      <c r="R69" s="11"/>
      <c r="S69" s="479"/>
      <c r="T69" s="11"/>
    </row>
    <row r="70" spans="1:20" s="165" customFormat="1" x14ac:dyDescent="0.2">
      <c r="A70" s="162" t="str">
        <f t="shared" si="36"/>
        <v>GS Less Than 50 KW</v>
      </c>
      <c r="B70" s="31">
        <f t="shared" si="37"/>
        <v>0.71889999999999998</v>
      </c>
      <c r="C70" s="31">
        <f t="shared" si="38"/>
        <v>0.28110000000000002</v>
      </c>
      <c r="D70" s="31">
        <f t="shared" ref="D70:D76" si="41">SUM(B70:C70)</f>
        <v>1</v>
      </c>
      <c r="E70" s="43">
        <f>ROUND(+B55*C70/Inputs!$H$8/12,2)</f>
        <v>17.89</v>
      </c>
      <c r="F70" s="43">
        <f t="shared" si="39"/>
        <v>17.39</v>
      </c>
      <c r="G70" s="40">
        <f t="shared" si="39"/>
        <v>1.77E-2</v>
      </c>
      <c r="H70" s="30">
        <f t="shared" ref="H70:H76" si="42">N70</f>
        <v>17.510840839086331</v>
      </c>
      <c r="I70" s="31">
        <f>C70</f>
        <v>0.28110000000000002</v>
      </c>
      <c r="J70" s="43">
        <f>ROUND(+B55*I70/Inputs!$H$8/12,2)</f>
        <v>17.89</v>
      </c>
      <c r="K70" s="172"/>
      <c r="L70" s="203"/>
      <c r="M70" s="115">
        <f t="shared" ref="M70:N70" si="43">M21</f>
        <v>23.790863343385009</v>
      </c>
      <c r="N70" s="115">
        <f t="shared" si="43"/>
        <v>17.510840839086331</v>
      </c>
      <c r="O70" s="250">
        <f t="shared" ref="O70:O76" si="44">SUM(M70:N70)/2</f>
        <v>20.65085209123567</v>
      </c>
      <c r="P70" s="249">
        <f t="shared" ref="P70:P76" si="45">J70</f>
        <v>17.89</v>
      </c>
      <c r="R70" s="11"/>
      <c r="S70" s="479"/>
      <c r="T70" s="11"/>
    </row>
    <row r="71" spans="1:20" s="165" customFormat="1" x14ac:dyDescent="0.2">
      <c r="A71" s="162" t="str">
        <f t="shared" si="36"/>
        <v>GS 50 To 999 KW</v>
      </c>
      <c r="B71" s="31">
        <f t="shared" si="37"/>
        <v>0.91579999999999995</v>
      </c>
      <c r="C71" s="31">
        <f t="shared" si="38"/>
        <v>8.4200000000000053E-2</v>
      </c>
      <c r="D71" s="31">
        <f t="shared" si="41"/>
        <v>1</v>
      </c>
      <c r="E71" s="43">
        <f>ROUND(+B56*C71/Inputs!$H$10/12,2)</f>
        <v>60.07</v>
      </c>
      <c r="F71" s="43">
        <f t="shared" si="39"/>
        <v>58.43</v>
      </c>
      <c r="G71" s="40">
        <f t="shared" si="39"/>
        <v>4.9997999999999996</v>
      </c>
      <c r="H71" s="30">
        <f t="shared" si="42"/>
        <v>64.78371601244001</v>
      </c>
      <c r="I71" s="31">
        <f>C71</f>
        <v>8.4200000000000053E-2</v>
      </c>
      <c r="J71" s="43">
        <f>ROUND(+B56*I71/Inputs!$H$10/12,2)</f>
        <v>60.07</v>
      </c>
      <c r="K71" s="172"/>
      <c r="L71" s="203"/>
      <c r="M71" s="115">
        <f t="shared" ref="M71:N71" si="46">M22</f>
        <v>74.93029140580407</v>
      </c>
      <c r="N71" s="115">
        <f t="shared" si="46"/>
        <v>64.78371601244001</v>
      </c>
      <c r="O71" s="250">
        <f t="shared" si="44"/>
        <v>69.85700370912204</v>
      </c>
      <c r="P71" s="249">
        <f t="shared" si="45"/>
        <v>60.07</v>
      </c>
      <c r="R71" s="11"/>
      <c r="S71" s="479"/>
      <c r="T71" s="11"/>
    </row>
    <row r="72" spans="1:20" s="165" customFormat="1" x14ac:dyDescent="0.2">
      <c r="A72" s="162" t="str">
        <f t="shared" si="36"/>
        <v>GS Intermediate 1,000 To 4,999 KW</v>
      </c>
      <c r="B72" s="31">
        <f t="shared" si="37"/>
        <v>0.66200000000000003</v>
      </c>
      <c r="C72" s="31">
        <f t="shared" si="38"/>
        <v>0.33799999999999997</v>
      </c>
      <c r="D72" s="31">
        <f t="shared" si="41"/>
        <v>1</v>
      </c>
      <c r="E72" s="43">
        <f>ROUND(+B57*C72/Inputs!$H$13/12,2)</f>
        <v>1262.9000000000001</v>
      </c>
      <c r="F72" s="43">
        <f t="shared" si="39"/>
        <v>1227.8699999999999</v>
      </c>
      <c r="G72" s="40">
        <f t="shared" si="39"/>
        <v>2.6132</v>
      </c>
      <c r="H72" s="30">
        <f t="shared" si="42"/>
        <v>94.143475592640357</v>
      </c>
      <c r="I72" s="482">
        <f>F57/B57</f>
        <v>2.7279405768664691E-2</v>
      </c>
      <c r="J72" s="481">
        <v>101.92665800401092</v>
      </c>
      <c r="K72" s="172"/>
      <c r="L72" s="203"/>
      <c r="M72" s="115">
        <f t="shared" ref="M72:N72" si="47">M23</f>
        <v>99.217028712203557</v>
      </c>
      <c r="N72" s="115">
        <f t="shared" si="47"/>
        <v>94.143475592640357</v>
      </c>
      <c r="O72" s="250">
        <f t="shared" si="44"/>
        <v>96.680252152421957</v>
      </c>
      <c r="P72" s="249">
        <f t="shared" si="45"/>
        <v>101.92665800401092</v>
      </c>
      <c r="R72" s="11"/>
      <c r="S72" s="479"/>
      <c r="T72" s="11"/>
    </row>
    <row r="73" spans="1:20" s="165" customFormat="1" x14ac:dyDescent="0.2">
      <c r="A73" s="162" t="str">
        <f t="shared" si="36"/>
        <v>Large Use</v>
      </c>
      <c r="B73" s="31">
        <f t="shared" si="37"/>
        <v>0.56779999999999997</v>
      </c>
      <c r="C73" s="31">
        <f t="shared" si="38"/>
        <v>0.43220000000000003</v>
      </c>
      <c r="D73" s="31">
        <f t="shared" si="41"/>
        <v>1</v>
      </c>
      <c r="E73" s="43">
        <f>ROUND(+B58*C73/Inputs!$H$16/12,2)</f>
        <v>9611.7199999999993</v>
      </c>
      <c r="F73" s="43">
        <f t="shared" si="39"/>
        <v>9343.15</v>
      </c>
      <c r="G73" s="40">
        <f t="shared" si="39"/>
        <v>2.2526000000000002</v>
      </c>
      <c r="H73" s="30">
        <f t="shared" si="42"/>
        <v>460.66558081070644</v>
      </c>
      <c r="I73" s="482">
        <f>F58/B58</f>
        <v>2.1553949446797747E-2</v>
      </c>
      <c r="J73" s="481">
        <v>479.33926291435711</v>
      </c>
      <c r="K73" s="172"/>
      <c r="L73" s="203"/>
      <c r="M73" s="115">
        <f t="shared" ref="M73:N73" si="48">M24</f>
        <v>469.60266074285613</v>
      </c>
      <c r="N73" s="115">
        <f t="shared" si="48"/>
        <v>460.66558081070644</v>
      </c>
      <c r="O73" s="250">
        <f t="shared" si="44"/>
        <v>465.13412077678129</v>
      </c>
      <c r="P73" s="249">
        <f t="shared" si="45"/>
        <v>479.33926291435711</v>
      </c>
      <c r="R73" s="11"/>
      <c r="S73" s="479"/>
      <c r="T73" s="11"/>
    </row>
    <row r="74" spans="1:20" s="165" customFormat="1" x14ac:dyDescent="0.2">
      <c r="A74" s="162" t="str">
        <f t="shared" si="36"/>
        <v>Street Lighting</v>
      </c>
      <c r="B74" s="31">
        <f t="shared" si="37"/>
        <v>0.52729999999999999</v>
      </c>
      <c r="C74" s="31">
        <f t="shared" si="38"/>
        <v>0.47270000000000001</v>
      </c>
      <c r="D74" s="31">
        <f t="shared" si="41"/>
        <v>1</v>
      </c>
      <c r="E74" s="43">
        <f>ROUND(+B59*C74/Inputs!$H$19/12,2)</f>
        <v>1.44</v>
      </c>
      <c r="F74" s="43">
        <f t="shared" si="39"/>
        <v>2.11</v>
      </c>
      <c r="G74" s="40">
        <f t="shared" si="39"/>
        <v>32.502200000000002</v>
      </c>
      <c r="H74" s="30">
        <f t="shared" si="42"/>
        <v>1.1403852533850335E-3</v>
      </c>
      <c r="I74" s="31">
        <f>C74</f>
        <v>0.47270000000000001</v>
      </c>
      <c r="J74" s="43">
        <f>ROUND(+B59*I74/Inputs!$H$19/12,2)</f>
        <v>1.44</v>
      </c>
      <c r="K74" s="172"/>
      <c r="L74" s="203"/>
      <c r="M74" s="115">
        <f t="shared" ref="M74:N74" si="49">M25</f>
        <v>2.4574162367789141</v>
      </c>
      <c r="N74" s="115">
        <f t="shared" si="49"/>
        <v>1.1403852533850335E-3</v>
      </c>
      <c r="O74" s="250">
        <f t="shared" si="44"/>
        <v>1.2292783110161496</v>
      </c>
      <c r="P74" s="249">
        <f t="shared" si="45"/>
        <v>1.44</v>
      </c>
      <c r="R74" s="11"/>
      <c r="S74" s="479"/>
      <c r="T74" s="11"/>
    </row>
    <row r="75" spans="1:20" s="165" customFormat="1" x14ac:dyDescent="0.2">
      <c r="A75" s="162" t="str">
        <f t="shared" si="36"/>
        <v>Sentinel Lighting</v>
      </c>
      <c r="B75" s="31">
        <f t="shared" si="37"/>
        <v>0.30549999999999999</v>
      </c>
      <c r="C75" s="31">
        <f t="shared" si="38"/>
        <v>0.69450000000000001</v>
      </c>
      <c r="D75" s="31">
        <f t="shared" si="41"/>
        <v>1</v>
      </c>
      <c r="E75" s="43">
        <f>ROUND(+B60*C75/Inputs!$H$22/12,2)</f>
        <v>5.89</v>
      </c>
      <c r="F75" s="43">
        <f t="shared" si="39"/>
        <v>5.88</v>
      </c>
      <c r="G75" s="40">
        <f t="shared" si="39"/>
        <v>8.4045000000000005</v>
      </c>
      <c r="H75" s="30">
        <f t="shared" si="42"/>
        <v>0.46737338185610394</v>
      </c>
      <c r="I75" s="31">
        <f>C75</f>
        <v>0.69450000000000001</v>
      </c>
      <c r="J75" s="43">
        <f>ROUND(+B60*I75/Inputs!$H$22/12,2)</f>
        <v>5.89</v>
      </c>
      <c r="K75" s="172"/>
      <c r="L75" s="203"/>
      <c r="M75" s="115">
        <f t="shared" ref="M75:N75" si="50">M26</f>
        <v>7.4111975629187361</v>
      </c>
      <c r="N75" s="115">
        <f t="shared" si="50"/>
        <v>0.46737338185610394</v>
      </c>
      <c r="O75" s="250">
        <f t="shared" si="44"/>
        <v>3.9392854723874202</v>
      </c>
      <c r="P75" s="249">
        <f t="shared" si="45"/>
        <v>5.89</v>
      </c>
      <c r="R75" s="11"/>
      <c r="S75" s="479"/>
      <c r="T75" s="11"/>
    </row>
    <row r="76" spans="1:20" s="165" customFormat="1" x14ac:dyDescent="0.2">
      <c r="A76" s="162" t="str">
        <f t="shared" si="36"/>
        <v>Unmetered Scattered Load</v>
      </c>
      <c r="B76" s="31">
        <f t="shared" si="37"/>
        <v>0.75860000000000005</v>
      </c>
      <c r="C76" s="31">
        <f t="shared" si="38"/>
        <v>0.24139999999999995</v>
      </c>
      <c r="D76" s="31">
        <f t="shared" si="41"/>
        <v>1</v>
      </c>
      <c r="E76" s="43">
        <f>ROUND(+B61*C76/Inputs!$H$25/12,2)</f>
        <v>5.24</v>
      </c>
      <c r="F76" s="43">
        <f t="shared" si="39"/>
        <v>4.87</v>
      </c>
      <c r="G76" s="40">
        <f t="shared" si="39"/>
        <v>0.02</v>
      </c>
      <c r="H76" s="30">
        <f t="shared" si="42"/>
        <v>4.6081209153549496</v>
      </c>
      <c r="I76" s="31">
        <f>C76</f>
        <v>0.24139999999999995</v>
      </c>
      <c r="J76" s="43">
        <f>ROUND(+B61*I76/Inputs!$H$25/12,2)</f>
        <v>5.24</v>
      </c>
      <c r="K76" s="172"/>
      <c r="L76" s="203"/>
      <c r="M76" s="115">
        <f t="shared" ref="M76:N76" si="51">M27</f>
        <v>10.000815430584309</v>
      </c>
      <c r="N76" s="115">
        <f t="shared" si="51"/>
        <v>4.6081209153549496</v>
      </c>
      <c r="O76" s="250">
        <f t="shared" si="44"/>
        <v>7.3044681729696297</v>
      </c>
      <c r="P76" s="249">
        <f t="shared" si="45"/>
        <v>5.24</v>
      </c>
      <c r="R76" s="11"/>
      <c r="S76" s="479"/>
      <c r="T76" s="11"/>
    </row>
    <row r="77" spans="1:20" s="165" customFormat="1" x14ac:dyDescent="0.2">
      <c r="A77" s="162"/>
      <c r="B77" s="31"/>
      <c r="C77" s="31"/>
      <c r="D77" s="31"/>
      <c r="E77" s="43"/>
      <c r="F77" s="43"/>
      <c r="G77" s="43"/>
      <c r="H77" s="30"/>
      <c r="I77" s="43"/>
      <c r="J77" s="43"/>
      <c r="K77" s="172"/>
      <c r="O77" s="170"/>
      <c r="R77" s="11"/>
      <c r="T77" s="11"/>
    </row>
    <row r="78" spans="1:20" s="165" customFormat="1" x14ac:dyDescent="0.2">
      <c r="A78" s="162"/>
      <c r="B78" s="82"/>
      <c r="C78" s="31"/>
      <c r="D78" s="31"/>
      <c r="E78" s="43"/>
      <c r="F78" s="43"/>
      <c r="G78" s="43"/>
      <c r="H78" s="30"/>
      <c r="I78" s="43"/>
      <c r="J78" s="43"/>
      <c r="K78" s="172"/>
      <c r="O78" s="170"/>
      <c r="R78" s="11"/>
      <c r="T78" s="11"/>
    </row>
    <row r="79" spans="1:20" s="165" customFormat="1" ht="18" customHeight="1" thickBot="1" x14ac:dyDescent="0.25">
      <c r="A79" s="45" t="s">
        <v>1</v>
      </c>
      <c r="B79" s="83"/>
      <c r="C79" s="46"/>
      <c r="D79" s="46"/>
      <c r="E79" s="46"/>
      <c r="F79" s="46"/>
      <c r="G79" s="46"/>
      <c r="H79" s="46"/>
      <c r="I79" s="46"/>
      <c r="J79" s="46"/>
      <c r="O79" s="170"/>
      <c r="R79" s="11"/>
      <c r="T79" s="11"/>
    </row>
    <row r="80" spans="1:20" s="165" customFormat="1" ht="13.5" thickTop="1" x14ac:dyDescent="0.2">
      <c r="B80" s="80"/>
      <c r="F80" s="1"/>
      <c r="K80" s="172"/>
      <c r="O80" s="170"/>
      <c r="R80" s="11"/>
      <c r="T80" s="11"/>
    </row>
  </sheetData>
  <mergeCells count="6">
    <mergeCell ref="A67:G67"/>
    <mergeCell ref="A18:G18"/>
    <mergeCell ref="D15:E15"/>
    <mergeCell ref="A2:I2"/>
    <mergeCell ref="A51:I51"/>
    <mergeCell ref="D64:E64"/>
  </mergeCells>
  <pageMargins left="0.75" right="0.75" top="1" bottom="1" header="0.5" footer="0.5"/>
  <pageSetup scale="82" orientation="landscape" horizontalDpi="355" verticalDpi="355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46"/>
  <sheetViews>
    <sheetView zoomScale="90" zoomScaleNormal="90" workbookViewId="0">
      <selection activeCell="D14" sqref="D14"/>
    </sheetView>
  </sheetViews>
  <sheetFormatPr defaultRowHeight="12.75" x14ac:dyDescent="0.2"/>
  <cols>
    <col min="1" max="1" width="32.5703125" customWidth="1"/>
    <col min="2" max="2" width="16.5703125" customWidth="1"/>
    <col min="3" max="3" width="13.5703125" customWidth="1"/>
    <col min="4" max="4" width="15" customWidth="1"/>
    <col min="5" max="5" width="19.42578125" customWidth="1"/>
    <col min="6" max="6" width="2.5703125" customWidth="1"/>
    <col min="7" max="7" width="3.42578125" style="135" customWidth="1"/>
    <col min="9" max="9" width="19" bestFit="1" customWidth="1"/>
    <col min="15" max="15" width="11.5703125" customWidth="1"/>
    <col min="16" max="16" width="10.140625" customWidth="1"/>
  </cols>
  <sheetData>
    <row r="1" spans="1:19" ht="13.5" thickBot="1" x14ac:dyDescent="0.25">
      <c r="A1" s="496"/>
      <c r="B1" s="496"/>
      <c r="C1" s="496"/>
      <c r="D1" s="496"/>
      <c r="E1" s="496"/>
      <c r="I1" s="140" t="s">
        <v>60</v>
      </c>
    </row>
    <row r="2" spans="1:19" ht="21" thickBot="1" x14ac:dyDescent="0.35">
      <c r="A2" s="502" t="s">
        <v>164</v>
      </c>
      <c r="B2" s="502"/>
      <c r="C2" s="502"/>
      <c r="D2" s="502"/>
      <c r="E2" s="502"/>
      <c r="I2" s="59" t="s">
        <v>128</v>
      </c>
    </row>
    <row r="3" spans="1:19" ht="15.75" x14ac:dyDescent="0.25">
      <c r="A3" s="500"/>
      <c r="B3" s="500"/>
      <c r="C3" s="500"/>
      <c r="D3" s="500"/>
      <c r="E3" s="500"/>
    </row>
    <row r="4" spans="1:19" x14ac:dyDescent="0.2">
      <c r="A4" s="503"/>
      <c r="B4" s="503"/>
      <c r="C4" s="503"/>
      <c r="D4" s="503"/>
      <c r="E4" s="503"/>
      <c r="F4" s="22"/>
      <c r="G4" s="136"/>
      <c r="O4" s="151"/>
      <c r="P4" s="151"/>
      <c r="Q4" s="151"/>
      <c r="R4" s="151"/>
    </row>
    <row r="5" spans="1:19" ht="15.75" x14ac:dyDescent="0.25">
      <c r="A5" s="500"/>
      <c r="B5" s="500"/>
      <c r="C5" s="500"/>
      <c r="D5" s="500"/>
      <c r="E5" s="500"/>
      <c r="O5" s="151"/>
      <c r="P5" s="151"/>
      <c r="Q5" s="151"/>
      <c r="R5" s="151"/>
    </row>
    <row r="6" spans="1:19" s="3" customFormat="1" ht="18" x14ac:dyDescent="0.25">
      <c r="A6" s="501" t="s">
        <v>165</v>
      </c>
      <c r="B6" s="501"/>
      <c r="C6" s="501"/>
      <c r="D6" s="501"/>
      <c r="E6" s="501"/>
      <c r="G6" s="137"/>
      <c r="L6" s="178" t="s">
        <v>127</v>
      </c>
      <c r="M6" s="177"/>
      <c r="O6" s="177">
        <v>2020</v>
      </c>
      <c r="P6" s="177">
        <v>2020</v>
      </c>
      <c r="Q6" s="177"/>
      <c r="R6" s="177"/>
      <c r="S6" s="177"/>
    </row>
    <row r="7" spans="1:19" s="3" customFormat="1" x14ac:dyDescent="0.2">
      <c r="A7" s="175" t="s">
        <v>0</v>
      </c>
      <c r="B7" s="122" t="s">
        <v>24</v>
      </c>
      <c r="C7" s="122" t="s">
        <v>25</v>
      </c>
      <c r="D7" s="122" t="s">
        <v>16</v>
      </c>
      <c r="E7" s="122" t="s">
        <v>15</v>
      </c>
      <c r="G7" s="138"/>
      <c r="L7" s="198" t="s">
        <v>125</v>
      </c>
      <c r="M7" s="198" t="s">
        <v>126</v>
      </c>
      <c r="O7" s="198" t="s">
        <v>125</v>
      </c>
      <c r="P7" s="198" t="s">
        <v>126</v>
      </c>
      <c r="Q7" s="177"/>
      <c r="R7" s="177"/>
    </row>
    <row r="8" spans="1:19" s="3" customFormat="1" ht="18" customHeight="1" x14ac:dyDescent="0.2">
      <c r="A8" s="39" t="str">
        <f>'Low Voltage Costs'!A18</f>
        <v>Residential</v>
      </c>
      <c r="B8" s="64"/>
      <c r="C8" s="64">
        <f>IF(+$I$2="Y",+ROUND(+'Rates By Rate Class'!D5,2),+'Rates By Rate Class'!D5)</f>
        <v>25.77</v>
      </c>
      <c r="D8" s="52"/>
      <c r="E8" s="52">
        <f>IF(+$I$2="Y",ROUND(+'Rates By Rate Class'!E5,4),+'Rates By Rate Class'!E5)</f>
        <v>0</v>
      </c>
      <c r="G8" s="139"/>
      <c r="K8" s="196"/>
      <c r="L8" s="196">
        <f>C8/O8-1</f>
        <v>4.4588569112282039E-2</v>
      </c>
      <c r="M8" s="196">
        <f>IFERROR(E8/P8-1,0)</f>
        <v>0</v>
      </c>
      <c r="O8" s="199">
        <v>24.67</v>
      </c>
      <c r="P8" s="200">
        <v>0</v>
      </c>
      <c r="Q8" s="177"/>
      <c r="R8" s="169"/>
    </row>
    <row r="9" spans="1:19" s="3" customFormat="1" ht="18" customHeight="1" x14ac:dyDescent="0.2">
      <c r="A9" s="39" t="str">
        <f>'Low Voltage Costs'!A19</f>
        <v>GS Less Than 50 KW</v>
      </c>
      <c r="B9" s="64"/>
      <c r="C9" s="64">
        <f>IF(+$I$2="Y",+ROUND(+'Rates By Rate Class'!D6,2),+'Rates By Rate Class'!D6)</f>
        <v>17.89</v>
      </c>
      <c r="D9" s="52"/>
      <c r="E9" s="52">
        <f>IF(+$I$2="Y",ROUND(+'Rates By Rate Class'!E6,4),+'Rates By Rate Class'!E6)</f>
        <v>1.8200000000000001E-2</v>
      </c>
      <c r="G9" s="139"/>
      <c r="K9" s="196"/>
      <c r="L9" s="196">
        <f>C9/O9-1</f>
        <v>2.8752156411730789E-2</v>
      </c>
      <c r="M9" s="196">
        <f>E9/P9-1</f>
        <v>2.8248587570621542E-2</v>
      </c>
      <c r="O9" s="199">
        <v>17.39</v>
      </c>
      <c r="P9" s="200">
        <v>1.77E-2</v>
      </c>
      <c r="Q9" s="177"/>
      <c r="R9" s="169"/>
    </row>
    <row r="10" spans="1:19" s="3" customFormat="1" ht="18" customHeight="1" x14ac:dyDescent="0.2">
      <c r="A10" s="39" t="str">
        <f>'Low Voltage Costs'!A20</f>
        <v>GS 50 To 999 KW</v>
      </c>
      <c r="B10" s="64"/>
      <c r="C10" s="64">
        <f>IF(+$I$2="Y",+ROUND(+'Rates By Rate Class'!D7,2),+'Rates By Rate Class'!D7)</f>
        <v>60.07</v>
      </c>
      <c r="D10" s="52">
        <f>IF(+$I$2="Y",ROUND(+'Rates By Rate Class'!E7,4),+'Rates By Rate Class'!E7)</f>
        <v>5.1416000000000004</v>
      </c>
      <c r="E10" s="52"/>
      <c r="G10" s="139"/>
      <c r="K10" s="196"/>
      <c r="L10" s="196">
        <f>C10/O10-1</f>
        <v>2.8067773404073293E-2</v>
      </c>
      <c r="M10" s="196">
        <f>D10/P10-1</f>
        <v>2.8361134445378022E-2</v>
      </c>
      <c r="N10" s="196"/>
      <c r="O10" s="199">
        <v>58.43</v>
      </c>
      <c r="P10" s="200">
        <v>4.9997999999999996</v>
      </c>
      <c r="Q10" s="177"/>
      <c r="R10" s="169"/>
    </row>
    <row r="11" spans="1:19" s="3" customFormat="1" ht="18" customHeight="1" x14ac:dyDescent="0.2">
      <c r="A11" s="39" t="str">
        <f>'Low Voltage Costs'!A21</f>
        <v>GS Intermediate 1,000 To 4,999 KW</v>
      </c>
      <c r="B11" s="64"/>
      <c r="C11" s="64">
        <f>IF(+$I$2="Y",+ROUND(+'Rates By Rate Class'!D8,2),+'Rates By Rate Class'!D8)</f>
        <v>1227.8699999999999</v>
      </c>
      <c r="D11" s="52">
        <f>IF(+$I$2="Y",ROUND(+'Rates By Rate Class'!E8,4),+'Rates By Rate Class'!E8)</f>
        <v>2.7004000000000001</v>
      </c>
      <c r="E11" s="52"/>
      <c r="G11" s="139"/>
      <c r="K11" s="196"/>
      <c r="L11" s="196">
        <f>C11/O11-1</f>
        <v>0</v>
      </c>
      <c r="M11" s="196">
        <f>D11/P11-1</f>
        <v>3.3369049441298149E-2</v>
      </c>
      <c r="N11" s="196"/>
      <c r="O11" s="199">
        <v>1227.8699999999999</v>
      </c>
      <c r="P11" s="200">
        <v>2.6132</v>
      </c>
      <c r="Q11" s="177"/>
      <c r="R11" s="169"/>
    </row>
    <row r="12" spans="1:19" s="3" customFormat="1" ht="18" customHeight="1" x14ac:dyDescent="0.2">
      <c r="A12" s="39" t="str">
        <f>'Low Voltage Costs'!A22</f>
        <v>Large Use</v>
      </c>
      <c r="B12" s="64"/>
      <c r="C12" s="64">
        <f>IF(+$I$2="Y",+ROUND(+'Rates By Rate Class'!D9,2),+'Rates By Rate Class'!D9)</f>
        <v>9343.15</v>
      </c>
      <c r="D12" s="52">
        <f>IF(+$I$2="Y",ROUND(+'Rates By Rate Class'!E9,4),+'Rates By Rate Class'!E9)</f>
        <v>2.3386999999999998</v>
      </c>
      <c r="E12" s="52"/>
      <c r="G12" s="139"/>
      <c r="K12" s="196"/>
      <c r="L12" s="196">
        <f>C12/O12-1</f>
        <v>0</v>
      </c>
      <c r="M12" s="196">
        <f>D12/P12-1</f>
        <v>3.8222498446239817E-2</v>
      </c>
      <c r="N12" s="196"/>
      <c r="O12" s="199">
        <v>9343.15</v>
      </c>
      <c r="P12" s="200">
        <v>2.2526000000000002</v>
      </c>
      <c r="Q12" s="177"/>
      <c r="R12" s="169"/>
    </row>
    <row r="13" spans="1:19" s="126" customFormat="1" ht="18" customHeight="1" x14ac:dyDescent="0.2">
      <c r="A13" s="39" t="str">
        <f>'Low Voltage Costs'!A23</f>
        <v>Street Lighting</v>
      </c>
      <c r="B13" s="64">
        <f>IF(+$I$2="Y",+ROUND(+'Rates By Rate Class'!D10,4),+'Rates By Rate Class'!D10)</f>
        <v>1.44</v>
      </c>
      <c r="C13" s="64"/>
      <c r="D13" s="52">
        <f>IF(+$I$2="Y",ROUND(+'Rates By Rate Class'!E10,4),+'Rates By Rate Class'!E10)</f>
        <v>22.1235</v>
      </c>
      <c r="E13" s="52"/>
      <c r="G13" s="139"/>
      <c r="L13" s="196">
        <f>B13/O13-1</f>
        <v>-0.31753554502369663</v>
      </c>
      <c r="M13" s="196">
        <f>D13/P13-1</f>
        <v>-0.31932299967386824</v>
      </c>
      <c r="N13" s="196"/>
      <c r="O13" s="199">
        <v>2.11</v>
      </c>
      <c r="P13" s="200">
        <v>32.502200000000002</v>
      </c>
      <c r="Q13" s="177"/>
      <c r="R13" s="169"/>
    </row>
    <row r="14" spans="1:19" s="3" customFormat="1" ht="18" customHeight="1" x14ac:dyDescent="0.2">
      <c r="A14" s="39" t="str">
        <f>'Low Voltage Costs'!A24</f>
        <v>Sentinel Lighting</v>
      </c>
      <c r="B14" s="64">
        <f>IF(+$I$2="Y",+ROUND(+'Rates By Rate Class'!D11,4),+'Rates By Rate Class'!D11)</f>
        <v>5.89</v>
      </c>
      <c r="C14" s="64"/>
      <c r="D14" s="52">
        <f>IF(+$I$2="Y",ROUND(+'Rates By Rate Class'!E11,4),+'Rates By Rate Class'!E11)</f>
        <v>8.4125999999999994</v>
      </c>
      <c r="E14" s="52"/>
      <c r="G14" s="139"/>
      <c r="L14" s="196">
        <f>B14/O14-1</f>
        <v>1.7006802721089009E-3</v>
      </c>
      <c r="M14" s="196">
        <f>D14/P14-1</f>
        <v>9.6376940924480792E-4</v>
      </c>
      <c r="N14" s="196"/>
      <c r="O14" s="199">
        <v>5.88</v>
      </c>
      <c r="P14" s="200">
        <v>8.4045000000000005</v>
      </c>
      <c r="Q14" s="177"/>
      <c r="R14" s="169"/>
    </row>
    <row r="15" spans="1:19" s="3" customFormat="1" ht="18" customHeight="1" x14ac:dyDescent="0.2">
      <c r="A15" s="39" t="str">
        <f>'Low Voltage Costs'!A25</f>
        <v>Unmetered Scattered Load</v>
      </c>
      <c r="B15" s="64">
        <f>IF(+$I$2="Y",+ROUND(+'Rates By Rate Class'!D12,4),+'Rates By Rate Class'!D12)</f>
        <v>5.24</v>
      </c>
      <c r="C15" s="64"/>
      <c r="D15" s="52"/>
      <c r="E15" s="52">
        <f>IF(+$I$2="Y",ROUND(+'Rates By Rate Class'!E12,4),+'Rates By Rate Class'!E12)</f>
        <v>2.1499999999999998E-2</v>
      </c>
      <c r="G15" s="139"/>
      <c r="L15" s="196">
        <f>B15/O15-1</f>
        <v>7.5975359342915771E-2</v>
      </c>
      <c r="M15" s="196">
        <f>E15/P15-1</f>
        <v>7.4999999999999956E-2</v>
      </c>
      <c r="O15" s="199">
        <v>4.87</v>
      </c>
      <c r="P15" s="200">
        <v>0.02</v>
      </c>
      <c r="Q15" s="177"/>
      <c r="R15" s="169"/>
    </row>
    <row r="16" spans="1:19" s="3" customFormat="1" ht="18" customHeight="1" x14ac:dyDescent="0.2">
      <c r="A16" s="39"/>
      <c r="B16" s="64"/>
      <c r="C16" s="64"/>
      <c r="D16" s="52"/>
      <c r="E16" s="52"/>
      <c r="G16" s="139"/>
      <c r="K16" s="196"/>
      <c r="L16" s="196"/>
      <c r="M16" s="196"/>
      <c r="N16" s="196"/>
      <c r="O16" s="199"/>
      <c r="P16" s="200"/>
      <c r="Q16" s="177"/>
      <c r="R16" s="169"/>
    </row>
    <row r="17" spans="1:20" ht="18.75" customHeight="1" thickBot="1" x14ac:dyDescent="0.3">
      <c r="A17" s="500"/>
      <c r="B17" s="500"/>
      <c r="C17" s="500"/>
      <c r="D17" s="500"/>
      <c r="E17" s="500"/>
      <c r="G17" s="137"/>
      <c r="O17" s="199"/>
      <c r="P17" s="200"/>
      <c r="Q17" s="177"/>
      <c r="R17" s="151"/>
    </row>
    <row r="18" spans="1:20" s="3" customFormat="1" ht="18" customHeight="1" thickBot="1" x14ac:dyDescent="0.25">
      <c r="A18" s="21" t="s">
        <v>63</v>
      </c>
      <c r="B18" s="24"/>
      <c r="C18" s="24"/>
      <c r="D18" s="53">
        <f>Inputs!C36</f>
        <v>-0.6</v>
      </c>
      <c r="E18" s="24"/>
      <c r="G18" s="137"/>
      <c r="O18" s="169"/>
      <c r="P18" s="169"/>
      <c r="Q18" s="177"/>
      <c r="R18" s="169"/>
    </row>
    <row r="19" spans="1:20" x14ac:dyDescent="0.2">
      <c r="J19" s="11"/>
      <c r="K19" s="11"/>
      <c r="L19" s="11"/>
      <c r="M19" s="11"/>
      <c r="N19" s="11"/>
      <c r="O19" s="452"/>
      <c r="P19" s="452"/>
      <c r="Q19" s="167"/>
      <c r="R19" s="452"/>
      <c r="S19" s="11"/>
    </row>
    <row r="20" spans="1:20" x14ac:dyDescent="0.2">
      <c r="I20" s="11"/>
      <c r="J20" s="11"/>
      <c r="K20" s="11"/>
      <c r="L20" s="11"/>
      <c r="M20" s="11"/>
      <c r="N20" s="11"/>
      <c r="O20" s="452"/>
      <c r="P20" s="452"/>
      <c r="Q20" s="167"/>
      <c r="R20" s="452"/>
      <c r="S20" s="11"/>
      <c r="T20" s="11"/>
    </row>
    <row r="21" spans="1:20" x14ac:dyDescent="0.2">
      <c r="I21" s="11"/>
      <c r="J21" s="11"/>
      <c r="K21" s="11"/>
      <c r="L21" s="11"/>
      <c r="M21" s="11"/>
      <c r="N21" s="11"/>
      <c r="O21" s="452"/>
      <c r="P21" s="452"/>
      <c r="Q21" s="167"/>
      <c r="R21" s="452"/>
      <c r="S21" s="11"/>
      <c r="T21" s="11"/>
    </row>
    <row r="22" spans="1:20" x14ac:dyDescent="0.2">
      <c r="I22" s="11"/>
      <c r="J22" s="11"/>
      <c r="K22" s="11"/>
      <c r="L22" s="11"/>
      <c r="M22" s="11"/>
      <c r="N22" s="11"/>
      <c r="O22" s="452"/>
      <c r="P22" s="452"/>
      <c r="Q22" s="167"/>
      <c r="R22" s="452"/>
      <c r="S22" s="11"/>
      <c r="T22" s="11"/>
    </row>
    <row r="23" spans="1:20" x14ac:dyDescent="0.2">
      <c r="I23" s="11"/>
      <c r="J23" s="11"/>
      <c r="K23" s="11"/>
      <c r="L23" s="11"/>
      <c r="M23" s="11"/>
      <c r="N23" s="11"/>
      <c r="O23" s="452"/>
      <c r="P23" s="452"/>
      <c r="Q23" s="167"/>
      <c r="R23" s="452"/>
      <c r="S23" s="11"/>
      <c r="T23" s="11"/>
    </row>
    <row r="24" spans="1:20" x14ac:dyDescent="0.2">
      <c r="I24" s="11"/>
      <c r="J24" s="11"/>
      <c r="K24" s="11"/>
      <c r="L24" s="11"/>
      <c r="M24" s="11"/>
      <c r="N24" s="11"/>
      <c r="O24" s="452"/>
      <c r="P24" s="452"/>
      <c r="Q24" s="167"/>
      <c r="R24" s="452"/>
      <c r="S24" s="11"/>
      <c r="T24" s="11"/>
    </row>
    <row r="25" spans="1:20" ht="18" x14ac:dyDescent="0.25">
      <c r="A25" s="501" t="s">
        <v>166</v>
      </c>
      <c r="B25" s="501"/>
      <c r="C25" s="501"/>
      <c r="D25" s="501"/>
      <c r="E25" s="501"/>
      <c r="I25" s="11"/>
      <c r="J25" s="11"/>
      <c r="K25" s="11"/>
      <c r="L25" s="11"/>
      <c r="M25" s="11"/>
      <c r="N25" s="11"/>
      <c r="O25" s="452"/>
      <c r="P25" s="452"/>
      <c r="Q25" s="167"/>
      <c r="R25" s="452"/>
      <c r="S25" s="11"/>
      <c r="T25" s="11"/>
    </row>
    <row r="26" spans="1:20" x14ac:dyDescent="0.2">
      <c r="A26" s="175" t="s">
        <v>0</v>
      </c>
      <c r="B26" s="122" t="s">
        <v>24</v>
      </c>
      <c r="C26" s="122" t="s">
        <v>25</v>
      </c>
      <c r="D26" s="122" t="s">
        <v>16</v>
      </c>
      <c r="E26" s="122" t="s">
        <v>15</v>
      </c>
      <c r="I26" s="11"/>
      <c r="J26" s="11"/>
      <c r="K26" s="11"/>
      <c r="L26" s="11"/>
      <c r="M26" s="11"/>
      <c r="N26" s="11"/>
      <c r="O26" s="452"/>
      <c r="P26" s="452"/>
      <c r="Q26" s="167"/>
      <c r="R26" s="452"/>
      <c r="S26" s="11"/>
      <c r="T26" s="11"/>
    </row>
    <row r="27" spans="1:20" x14ac:dyDescent="0.2">
      <c r="A27" s="39" t="str">
        <f t="shared" ref="A27" si="0">A8</f>
        <v>Residential</v>
      </c>
      <c r="B27" s="64"/>
      <c r="C27" s="64"/>
      <c r="D27" s="52"/>
      <c r="E27" s="52">
        <f>IF(+$I$2="Y",+ROUND(+'Low Voltage Costs'!F18,4),+'Low Voltage Costs'!F18)</f>
        <v>0</v>
      </c>
      <c r="I27" s="11"/>
      <c r="J27" s="11"/>
      <c r="K27" s="11"/>
      <c r="L27" s="11"/>
      <c r="M27" s="11"/>
      <c r="N27" s="11"/>
      <c r="O27" s="452"/>
      <c r="P27" s="452"/>
      <c r="Q27" s="167"/>
      <c r="R27" s="452"/>
      <c r="S27" s="11"/>
      <c r="T27" s="11"/>
    </row>
    <row r="28" spans="1:20" x14ac:dyDescent="0.2">
      <c r="A28" s="39" t="str">
        <f t="shared" ref="A28:A34" si="1">A9</f>
        <v>GS Less Than 50 KW</v>
      </c>
      <c r="B28" s="64"/>
      <c r="C28" s="64"/>
      <c r="D28" s="52"/>
      <c r="E28" s="52">
        <f>IF(+$I$2="Y",+ROUND(+'Low Voltage Costs'!F19,4),+'Low Voltage Costs'!F19)</f>
        <v>0</v>
      </c>
      <c r="I28" s="11"/>
      <c r="J28" s="11"/>
      <c r="K28" s="11"/>
      <c r="L28" s="11"/>
      <c r="M28" s="11"/>
      <c r="N28" s="11"/>
      <c r="O28" s="452"/>
      <c r="P28" s="452"/>
      <c r="Q28" s="167"/>
      <c r="R28" s="452"/>
      <c r="S28" s="11"/>
      <c r="T28" s="11"/>
    </row>
    <row r="29" spans="1:20" x14ac:dyDescent="0.2">
      <c r="A29" s="39" t="str">
        <f t="shared" si="1"/>
        <v>GS 50 To 999 KW</v>
      </c>
      <c r="B29" s="64"/>
      <c r="C29" s="64"/>
      <c r="D29" s="52">
        <f>IF(+$I$2="Y",+ROUND(+'Low Voltage Costs'!G20,4),+'Low Voltage Costs'!G20)</f>
        <v>0</v>
      </c>
      <c r="E29" s="52"/>
      <c r="I29" s="11"/>
      <c r="J29" s="11"/>
      <c r="K29" s="11"/>
      <c r="L29" s="11"/>
      <c r="M29" s="11"/>
      <c r="N29" s="11"/>
      <c r="O29" s="452"/>
      <c r="P29" s="452"/>
      <c r="Q29" s="167"/>
      <c r="R29" s="452"/>
      <c r="S29" s="11"/>
      <c r="T29" s="11"/>
    </row>
    <row r="30" spans="1:20" x14ac:dyDescent="0.2">
      <c r="A30" s="39" t="str">
        <f t="shared" si="1"/>
        <v>GS Intermediate 1,000 To 4,999 KW</v>
      </c>
      <c r="B30" s="64"/>
      <c r="C30" s="64"/>
      <c r="D30" s="52">
        <f>IF(+$I$2="Y",+ROUND(+'Low Voltage Costs'!G21,4),+'Low Voltage Costs'!G21)</f>
        <v>0</v>
      </c>
      <c r="E30" s="52"/>
      <c r="I30" s="11"/>
      <c r="J30" s="11"/>
      <c r="K30" s="11"/>
      <c r="L30" s="11"/>
      <c r="M30" s="11"/>
      <c r="N30" s="11"/>
      <c r="O30" s="452"/>
      <c r="P30" s="452"/>
      <c r="Q30" s="167"/>
      <c r="R30" s="452"/>
      <c r="S30" s="11"/>
      <c r="T30" s="11"/>
    </row>
    <row r="31" spans="1:20" x14ac:dyDescent="0.2">
      <c r="A31" s="39" t="str">
        <f t="shared" si="1"/>
        <v>Large Use</v>
      </c>
      <c r="B31" s="64"/>
      <c r="C31" s="64"/>
      <c r="D31" s="52">
        <f>IF(+$I$2="Y",+ROUND(+'Low Voltage Costs'!G22,4),+'Low Voltage Costs'!G22)</f>
        <v>0</v>
      </c>
      <c r="E31" s="52"/>
      <c r="I31" s="11"/>
      <c r="J31" s="11"/>
      <c r="K31" s="11"/>
      <c r="L31" s="11"/>
      <c r="M31" s="11"/>
      <c r="N31" s="11"/>
      <c r="O31" s="452"/>
      <c r="P31" s="452"/>
      <c r="Q31" s="167"/>
      <c r="R31" s="452"/>
      <c r="S31" s="11"/>
      <c r="T31" s="11"/>
    </row>
    <row r="32" spans="1:20" x14ac:dyDescent="0.2">
      <c r="A32" s="39" t="str">
        <f t="shared" si="1"/>
        <v>Street Lighting</v>
      </c>
      <c r="B32" s="64"/>
      <c r="C32" s="64"/>
      <c r="D32" s="52">
        <f>IF(+$I$2="Y",+ROUND(+'Low Voltage Costs'!G23,4),+'Low Voltage Costs'!G23)</f>
        <v>0</v>
      </c>
      <c r="E32" s="52"/>
      <c r="I32" s="11"/>
      <c r="J32" s="11"/>
      <c r="K32" s="11"/>
      <c r="L32" s="11"/>
      <c r="M32" s="11"/>
      <c r="N32" s="11"/>
      <c r="O32" s="452"/>
      <c r="P32" s="452"/>
      <c r="Q32" s="167"/>
      <c r="R32" s="452"/>
      <c r="S32" s="11"/>
      <c r="T32" s="11"/>
    </row>
    <row r="33" spans="1:20" x14ac:dyDescent="0.2">
      <c r="A33" s="39" t="str">
        <f t="shared" si="1"/>
        <v>Sentinel Lighting</v>
      </c>
      <c r="B33" s="64"/>
      <c r="C33" s="64"/>
      <c r="D33" s="52">
        <f>IF(+$I$2="Y",+ROUND(+'Low Voltage Costs'!G24,4),+'Low Voltage Costs'!G24)</f>
        <v>0</v>
      </c>
      <c r="E33" s="52"/>
      <c r="I33" s="11"/>
      <c r="J33" s="11"/>
      <c r="K33" s="11"/>
      <c r="L33" s="11"/>
      <c r="M33" s="11"/>
      <c r="N33" s="11"/>
      <c r="O33" s="452"/>
      <c r="P33" s="452"/>
      <c r="Q33" s="167"/>
      <c r="R33" s="452"/>
      <c r="S33" s="11"/>
      <c r="T33" s="11"/>
    </row>
    <row r="34" spans="1:20" x14ac:dyDescent="0.2">
      <c r="A34" s="39" t="str">
        <f t="shared" si="1"/>
        <v>Unmetered Scattered Load</v>
      </c>
      <c r="B34" s="64"/>
      <c r="C34" s="64"/>
      <c r="D34" s="52"/>
      <c r="E34" s="52">
        <f>IF(+$I$2="Y",+ROUND(+'Low Voltage Costs'!F25,4),+'Low Voltage Costs'!F25)</f>
        <v>0</v>
      </c>
      <c r="I34" s="11"/>
      <c r="J34" s="11"/>
      <c r="K34" s="11"/>
      <c r="L34" s="11"/>
      <c r="M34" s="11"/>
      <c r="N34" s="11"/>
      <c r="O34" s="452"/>
      <c r="P34" s="452"/>
      <c r="Q34" s="167"/>
      <c r="R34" s="452"/>
      <c r="S34" s="11"/>
      <c r="T34" s="11"/>
    </row>
    <row r="35" spans="1:20" x14ac:dyDescent="0.2">
      <c r="A35" s="39"/>
      <c r="B35" s="64"/>
      <c r="C35" s="64"/>
      <c r="D35" s="52"/>
      <c r="E35" s="52"/>
      <c r="I35" s="11"/>
      <c r="J35" s="11"/>
      <c r="K35" s="11"/>
      <c r="L35" s="11"/>
      <c r="M35" s="11"/>
      <c r="N35" s="11"/>
      <c r="O35" s="452"/>
      <c r="P35" s="452"/>
      <c r="Q35" s="167"/>
      <c r="R35" s="452"/>
      <c r="S35" s="11"/>
      <c r="T35" s="11"/>
    </row>
    <row r="36" spans="1:20" ht="15.75" x14ac:dyDescent="0.25">
      <c r="A36" s="500"/>
      <c r="B36" s="500"/>
      <c r="C36" s="500"/>
      <c r="D36" s="500"/>
      <c r="E36" s="500"/>
      <c r="I36" s="11"/>
      <c r="J36" s="11"/>
      <c r="K36" s="11"/>
      <c r="L36" s="11"/>
      <c r="M36" s="11"/>
      <c r="N36" s="11"/>
      <c r="O36" s="452"/>
      <c r="P36" s="452"/>
      <c r="Q36" s="167"/>
      <c r="R36" s="452"/>
      <c r="S36" s="11"/>
      <c r="T36" s="11"/>
    </row>
    <row r="37" spans="1:20" x14ac:dyDescent="0.2">
      <c r="I37" s="11"/>
      <c r="J37" s="11"/>
      <c r="K37" s="11"/>
      <c r="L37" s="11"/>
      <c r="M37" s="11"/>
      <c r="N37" s="11"/>
      <c r="O37" s="452"/>
      <c r="P37" s="452"/>
      <c r="Q37" s="167"/>
      <c r="R37" s="452"/>
      <c r="S37" s="11"/>
      <c r="T37" s="11"/>
    </row>
    <row r="38" spans="1:20" x14ac:dyDescent="0.2">
      <c r="I38" s="11"/>
      <c r="J38" s="11"/>
      <c r="K38" s="11"/>
      <c r="L38" s="11"/>
      <c r="M38" s="11"/>
      <c r="N38" s="11"/>
      <c r="O38" s="452"/>
      <c r="P38" s="452"/>
      <c r="Q38" s="167"/>
      <c r="R38" s="452"/>
      <c r="S38" s="11"/>
      <c r="T38" s="11"/>
    </row>
    <row r="39" spans="1:20" x14ac:dyDescent="0.2">
      <c r="I39" s="11"/>
      <c r="J39" s="11"/>
      <c r="K39" s="11"/>
      <c r="L39" s="11"/>
      <c r="M39" s="11"/>
      <c r="N39" s="11"/>
      <c r="O39" s="452"/>
      <c r="P39" s="452"/>
      <c r="Q39" s="167"/>
      <c r="R39" s="452"/>
      <c r="S39" s="11"/>
      <c r="T39" s="11"/>
    </row>
    <row r="40" spans="1:20" x14ac:dyDescent="0.2">
      <c r="I40" s="11"/>
      <c r="J40" s="11"/>
      <c r="K40" s="11"/>
      <c r="L40" s="11"/>
      <c r="M40" s="11"/>
      <c r="N40" s="11"/>
      <c r="O40" s="452"/>
      <c r="P40" s="452"/>
      <c r="Q40" s="167"/>
      <c r="R40" s="452"/>
      <c r="S40" s="11"/>
      <c r="T40" s="11"/>
    </row>
    <row r="41" spans="1:20" x14ac:dyDescent="0.2">
      <c r="I41" s="11"/>
      <c r="J41" s="11"/>
      <c r="K41" s="11"/>
      <c r="L41" s="11"/>
      <c r="M41" s="11"/>
      <c r="N41" s="11"/>
      <c r="O41" s="452"/>
      <c r="P41" s="452"/>
      <c r="Q41" s="167"/>
      <c r="R41" s="452"/>
      <c r="S41" s="11"/>
      <c r="T41" s="11"/>
    </row>
    <row r="42" spans="1:20" x14ac:dyDescent="0.2">
      <c r="I42" s="11"/>
      <c r="J42" s="11"/>
      <c r="K42" s="11"/>
      <c r="L42" s="11"/>
      <c r="M42" s="11"/>
      <c r="N42" s="11"/>
      <c r="O42" s="452"/>
      <c r="P42" s="452"/>
      <c r="Q42" s="167"/>
      <c r="R42" s="452"/>
      <c r="S42" s="11"/>
      <c r="T42" s="11"/>
    </row>
    <row r="43" spans="1:20" x14ac:dyDescent="0.2">
      <c r="I43" s="11"/>
      <c r="J43" s="11"/>
      <c r="K43" s="11"/>
      <c r="L43" s="11"/>
      <c r="M43" s="11"/>
      <c r="N43" s="11"/>
      <c r="O43" s="452"/>
      <c r="P43" s="452"/>
      <c r="Q43" s="167"/>
      <c r="R43" s="452"/>
      <c r="S43" s="11"/>
      <c r="T43" s="11"/>
    </row>
    <row r="44" spans="1:20" x14ac:dyDescent="0.2">
      <c r="I44" s="11"/>
      <c r="J44" s="11"/>
      <c r="K44" s="11"/>
      <c r="L44" s="11"/>
      <c r="M44" s="11"/>
      <c r="N44" s="11"/>
      <c r="O44" s="452"/>
      <c r="P44" s="452"/>
      <c r="Q44" s="167"/>
      <c r="R44" s="452"/>
      <c r="S44" s="11"/>
      <c r="T44" s="11"/>
    </row>
    <row r="45" spans="1:20" x14ac:dyDescent="0.2">
      <c r="I45" s="11"/>
      <c r="J45" s="11"/>
      <c r="K45" s="11"/>
      <c r="L45" s="11"/>
      <c r="M45" s="11"/>
      <c r="N45" s="11"/>
      <c r="O45" s="452"/>
      <c r="P45" s="452"/>
      <c r="Q45" s="167"/>
      <c r="R45" s="452"/>
      <c r="S45" s="11"/>
      <c r="T45" s="11"/>
    </row>
    <row r="46" spans="1:20" x14ac:dyDescent="0.2">
      <c r="I46" s="11"/>
      <c r="J46" s="11"/>
      <c r="K46" s="11"/>
      <c r="L46" s="11"/>
      <c r="M46" s="11"/>
      <c r="N46" s="11"/>
      <c r="O46" s="452"/>
      <c r="P46" s="452"/>
      <c r="Q46" s="167"/>
      <c r="R46" s="452"/>
      <c r="S46" s="11"/>
      <c r="T46" s="11"/>
    </row>
  </sheetData>
  <mergeCells count="9">
    <mergeCell ref="A17:E17"/>
    <mergeCell ref="A36:E36"/>
    <mergeCell ref="A25:E25"/>
    <mergeCell ref="A1:E1"/>
    <mergeCell ref="A6:E6"/>
    <mergeCell ref="A2:E2"/>
    <mergeCell ref="A4:E4"/>
    <mergeCell ref="A3:E3"/>
    <mergeCell ref="A5:E5"/>
  </mergeCells>
  <pageMargins left="0.75" right="0.75" top="1" bottom="1" header="0.5" footer="0.5"/>
  <pageSetup scale="93" orientation="portrait" horizontalDpi="355" verticalDpi="35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4"/>
  <sheetViews>
    <sheetView workbookViewId="0">
      <pane ySplit="4" topLeftCell="A5" activePane="bottomLeft" state="frozen"/>
      <selection pane="bottomLeft" activeCell="E6" sqref="E6"/>
    </sheetView>
  </sheetViews>
  <sheetFormatPr defaultRowHeight="15" x14ac:dyDescent="0.2"/>
  <cols>
    <col min="1" max="1" width="2.5703125" customWidth="1"/>
    <col min="2" max="2" width="28.42578125" customWidth="1"/>
    <col min="3" max="3" width="38.5703125" bestFit="1" customWidth="1"/>
    <col min="4" max="4" width="13" customWidth="1"/>
    <col min="5" max="5" width="14.140625" bestFit="1" customWidth="1"/>
    <col min="6" max="6" width="17.5703125" style="2" customWidth="1"/>
    <col min="7" max="7" width="11.42578125" style="181" customWidth="1"/>
    <col min="8" max="8" width="1.5703125" style="181" customWidth="1"/>
    <col min="9" max="9" width="10" style="181" customWidth="1"/>
    <col min="10" max="11" width="9.140625" style="181"/>
    <col min="12" max="12" width="11.42578125" style="483" customWidth="1"/>
    <col min="13" max="13" width="1.5703125" style="483" customWidth="1"/>
    <col min="14" max="14" width="10" style="483" customWidth="1"/>
    <col min="15" max="17" width="9.140625" style="2"/>
  </cols>
  <sheetData>
    <row r="1" spans="1:17" s="165" customFormat="1" ht="20.100000000000001" customHeight="1" x14ac:dyDescent="0.25">
      <c r="A1" s="285" t="s">
        <v>47</v>
      </c>
      <c r="B1" s="285"/>
      <c r="C1" s="285"/>
      <c r="D1" s="285"/>
      <c r="E1" s="285"/>
      <c r="F1" s="2"/>
      <c r="G1" s="282"/>
      <c r="H1" s="282"/>
      <c r="I1" s="282"/>
      <c r="J1" s="282"/>
      <c r="K1" s="282"/>
      <c r="L1" s="483"/>
      <c r="M1" s="483"/>
      <c r="N1" s="483"/>
      <c r="O1" s="2"/>
      <c r="P1" s="2"/>
      <c r="Q1" s="2"/>
    </row>
    <row r="2" spans="1:17" s="165" customFormat="1" ht="20.100000000000001" customHeight="1" x14ac:dyDescent="0.3">
      <c r="A2" s="286" t="s">
        <v>46</v>
      </c>
      <c r="B2" s="286"/>
      <c r="C2" s="286"/>
      <c r="D2" s="286"/>
      <c r="E2" s="286"/>
      <c r="F2" s="2"/>
      <c r="G2" s="282"/>
      <c r="H2" s="282"/>
      <c r="I2" s="152" t="s">
        <v>169</v>
      </c>
      <c r="J2" s="282"/>
      <c r="K2" s="282"/>
      <c r="L2" s="483"/>
      <c r="M2" s="483"/>
      <c r="N2" s="152" t="s">
        <v>169</v>
      </c>
      <c r="O2" s="2"/>
      <c r="P2" s="2"/>
      <c r="Q2" s="2"/>
    </row>
    <row r="3" spans="1:17" ht="11.25" customHeight="1" thickBot="1" x14ac:dyDescent="0.25">
      <c r="A3" s="9"/>
      <c r="B3" s="18"/>
      <c r="C3" s="9"/>
      <c r="D3" s="9"/>
      <c r="E3" s="19"/>
      <c r="N3" s="483" t="s">
        <v>260</v>
      </c>
    </row>
    <row r="4" spans="1:17" ht="48" thickBot="1" x14ac:dyDescent="0.25">
      <c r="A4" s="12"/>
      <c r="B4" s="127" t="s">
        <v>0</v>
      </c>
      <c r="C4" s="127" t="s">
        <v>42</v>
      </c>
      <c r="D4" s="127" t="s">
        <v>43</v>
      </c>
      <c r="E4" s="128" t="s">
        <v>167</v>
      </c>
      <c r="G4" s="179" t="s">
        <v>168</v>
      </c>
      <c r="I4" s="179">
        <v>2021</v>
      </c>
      <c r="L4" s="179" t="s">
        <v>261</v>
      </c>
      <c r="N4" s="179" t="s">
        <v>259</v>
      </c>
    </row>
    <row r="5" spans="1:17" s="11" customFormat="1" ht="15.75" x14ac:dyDescent="0.25">
      <c r="A5" s="10"/>
      <c r="B5" s="276" t="str">
        <f>'Distribution Rate Schedule'!A8</f>
        <v>Residential</v>
      </c>
      <c r="C5" s="130"/>
      <c r="D5" s="130"/>
      <c r="E5" s="446"/>
      <c r="F5" s="180"/>
      <c r="G5" s="182"/>
      <c r="H5" s="182"/>
      <c r="I5" s="182"/>
      <c r="J5" s="182"/>
      <c r="K5" s="182"/>
      <c r="L5" s="182"/>
      <c r="M5" s="182"/>
      <c r="N5" s="182"/>
      <c r="O5" s="180"/>
      <c r="P5" s="180"/>
      <c r="Q5" s="180"/>
    </row>
    <row r="6" spans="1:17" s="11" customFormat="1" x14ac:dyDescent="0.2">
      <c r="A6" s="10"/>
      <c r="B6" s="277"/>
      <c r="C6" s="15" t="s">
        <v>41</v>
      </c>
      <c r="D6" s="13" t="s">
        <v>44</v>
      </c>
      <c r="E6" s="131">
        <f>'Distribution Rate Schedule'!$C$8</f>
        <v>25.77</v>
      </c>
      <c r="F6" s="486">
        <f>E6-G6</f>
        <v>1.0999999999999979</v>
      </c>
      <c r="G6" s="183">
        <v>24.67</v>
      </c>
      <c r="H6" s="182"/>
      <c r="I6" s="201">
        <f>E6/G6-1</f>
        <v>4.4588569112282039E-2</v>
      </c>
      <c r="J6" s="182"/>
      <c r="K6" s="182"/>
      <c r="L6" s="183">
        <v>26.45</v>
      </c>
      <c r="M6" s="182"/>
      <c r="N6" s="201">
        <f>E6/L6-1</f>
        <v>-2.5708884688090738E-2</v>
      </c>
      <c r="O6" s="180"/>
      <c r="P6" s="180"/>
      <c r="Q6" s="180"/>
    </row>
    <row r="7" spans="1:17" s="11" customFormat="1" x14ac:dyDescent="0.2">
      <c r="A7" s="10"/>
      <c r="B7" s="277"/>
      <c r="C7" s="15" t="s">
        <v>45</v>
      </c>
      <c r="D7" s="13" t="s">
        <v>40</v>
      </c>
      <c r="E7" s="447">
        <f>'Distribution Rate Schedule'!$E$8</f>
        <v>0</v>
      </c>
      <c r="F7" s="180"/>
      <c r="G7" s="184">
        <v>0</v>
      </c>
      <c r="H7" s="182"/>
      <c r="I7" s="201">
        <f>IFERROR(E7/G7-1,0)</f>
        <v>0</v>
      </c>
      <c r="J7" s="182"/>
      <c r="K7" s="182"/>
      <c r="L7" s="184">
        <v>0</v>
      </c>
      <c r="M7" s="182"/>
      <c r="N7" s="201">
        <f>IFERROR(E7/L7-1,0)</f>
        <v>0</v>
      </c>
      <c r="O7" s="180"/>
      <c r="P7" s="180"/>
      <c r="Q7" s="180"/>
    </row>
    <row r="8" spans="1:17" s="11" customFormat="1" x14ac:dyDescent="0.2">
      <c r="A8" s="10"/>
      <c r="B8" s="277"/>
      <c r="C8" s="15" t="s">
        <v>102</v>
      </c>
      <c r="D8" s="13" t="s">
        <v>40</v>
      </c>
      <c r="E8" s="447">
        <f>'Distribution Rate Schedule'!$E$27</f>
        <v>0</v>
      </c>
      <c r="F8" s="180"/>
      <c r="G8" s="183"/>
      <c r="H8" s="182"/>
      <c r="I8" s="202"/>
      <c r="J8" s="182"/>
      <c r="K8" s="182"/>
      <c r="L8" s="183"/>
      <c r="M8" s="182"/>
      <c r="N8" s="202"/>
      <c r="O8" s="180"/>
      <c r="P8" s="180"/>
      <c r="Q8" s="180"/>
    </row>
    <row r="9" spans="1:17" s="11" customFormat="1" ht="15.75" thickBot="1" x14ac:dyDescent="0.25">
      <c r="A9" s="10"/>
      <c r="B9" s="278"/>
      <c r="C9" s="132" t="s">
        <v>72</v>
      </c>
      <c r="D9" s="133" t="s">
        <v>40</v>
      </c>
      <c r="E9" s="134">
        <f>'LRAM and SSM Rate Rider'!$L$7</f>
        <v>0</v>
      </c>
      <c r="F9" s="180"/>
      <c r="G9" s="183"/>
      <c r="H9" s="182"/>
      <c r="I9" s="202"/>
      <c r="J9" s="182"/>
      <c r="K9" s="182"/>
      <c r="L9" s="183"/>
      <c r="M9" s="182"/>
      <c r="N9" s="202"/>
      <c r="O9" s="180"/>
      <c r="P9" s="180"/>
      <c r="Q9" s="180"/>
    </row>
    <row r="10" spans="1:17" s="11" customFormat="1" ht="6.95" customHeight="1" thickBot="1" x14ac:dyDescent="0.25">
      <c r="A10" s="10"/>
      <c r="B10" s="279"/>
      <c r="C10" s="15"/>
      <c r="D10" s="13"/>
      <c r="E10" s="16"/>
      <c r="F10" s="180"/>
      <c r="G10" s="183"/>
      <c r="H10" s="182"/>
      <c r="I10" s="202"/>
      <c r="J10" s="182"/>
      <c r="K10" s="182"/>
      <c r="L10" s="183"/>
      <c r="M10" s="182"/>
      <c r="N10" s="202"/>
      <c r="O10" s="180"/>
      <c r="P10" s="180"/>
      <c r="Q10" s="180"/>
    </row>
    <row r="11" spans="1:17" s="11" customFormat="1" ht="15.75" customHeight="1" x14ac:dyDescent="0.25">
      <c r="A11" s="10"/>
      <c r="B11" s="276" t="str">
        <f>'Distribution Rate Schedule'!A9</f>
        <v>GS Less Than 50 KW</v>
      </c>
      <c r="C11" s="130"/>
      <c r="D11" s="130"/>
      <c r="E11" s="446"/>
      <c r="F11" s="180"/>
      <c r="G11" s="183"/>
      <c r="H11" s="182"/>
      <c r="I11" s="202"/>
      <c r="J11" s="182"/>
      <c r="K11" s="182"/>
      <c r="L11" s="183"/>
      <c r="M11" s="182"/>
      <c r="N11" s="202"/>
      <c r="O11" s="180"/>
      <c r="P11" s="180"/>
      <c r="Q11" s="180"/>
    </row>
    <row r="12" spans="1:17" s="11" customFormat="1" x14ac:dyDescent="0.2">
      <c r="A12" s="10"/>
      <c r="B12" s="277"/>
      <c r="C12" s="15" t="s">
        <v>41</v>
      </c>
      <c r="D12" s="13" t="s">
        <v>44</v>
      </c>
      <c r="E12" s="131">
        <f>'Distribution Rate Schedule'!$C$9</f>
        <v>17.89</v>
      </c>
      <c r="F12" s="180"/>
      <c r="G12" s="183">
        <v>17.39</v>
      </c>
      <c r="H12" s="182"/>
      <c r="I12" s="201">
        <f>E12/G12-1</f>
        <v>2.8752156411730789E-2</v>
      </c>
      <c r="J12" s="182"/>
      <c r="K12" s="182"/>
      <c r="L12" s="183">
        <v>18.350000000000001</v>
      </c>
      <c r="M12" s="182"/>
      <c r="N12" s="201">
        <f>E12/L12-1</f>
        <v>-2.5068119891008211E-2</v>
      </c>
      <c r="O12" s="180"/>
      <c r="P12" s="180"/>
      <c r="Q12" s="180"/>
    </row>
    <row r="13" spans="1:17" s="11" customFormat="1" x14ac:dyDescent="0.2">
      <c r="A13" s="10"/>
      <c r="B13" s="277"/>
      <c r="C13" s="15" t="s">
        <v>45</v>
      </c>
      <c r="D13" s="13" t="s">
        <v>40</v>
      </c>
      <c r="E13" s="447">
        <f>'Distribution Rate Schedule'!$E$9</f>
        <v>1.8200000000000001E-2</v>
      </c>
      <c r="F13" s="180"/>
      <c r="G13" s="184">
        <v>1.77E-2</v>
      </c>
      <c r="H13" s="182"/>
      <c r="I13" s="201">
        <f>E13/G13-1</f>
        <v>2.8248587570621542E-2</v>
      </c>
      <c r="J13" s="182"/>
      <c r="K13" s="182"/>
      <c r="L13" s="184">
        <v>1.8700000000000001E-2</v>
      </c>
      <c r="M13" s="182"/>
      <c r="N13" s="201">
        <f>IFERROR(E13/L13-1,0)</f>
        <v>-2.6737967914438499E-2</v>
      </c>
      <c r="O13" s="180"/>
      <c r="P13" s="180"/>
      <c r="Q13" s="180"/>
    </row>
    <row r="14" spans="1:17" s="11" customFormat="1" x14ac:dyDescent="0.2">
      <c r="A14" s="10"/>
      <c r="B14" s="277"/>
      <c r="C14" s="15" t="s">
        <v>102</v>
      </c>
      <c r="D14" s="13" t="s">
        <v>40</v>
      </c>
      <c r="E14" s="447">
        <f>'Distribution Rate Schedule'!$E$28</f>
        <v>0</v>
      </c>
      <c r="F14" s="180"/>
      <c r="G14" s="183"/>
      <c r="H14" s="182"/>
      <c r="I14" s="202"/>
      <c r="J14" s="182"/>
      <c r="K14" s="182"/>
      <c r="L14" s="183"/>
      <c r="M14" s="182"/>
      <c r="N14" s="202"/>
      <c r="O14" s="180"/>
      <c r="P14" s="180"/>
      <c r="Q14" s="180"/>
    </row>
    <row r="15" spans="1:17" s="11" customFormat="1" ht="15.75" thickBot="1" x14ac:dyDescent="0.25">
      <c r="A15" s="10"/>
      <c r="B15" s="278"/>
      <c r="C15" s="132" t="s">
        <v>72</v>
      </c>
      <c r="D15" s="133" t="s">
        <v>40</v>
      </c>
      <c r="E15" s="134">
        <f>'LRAM and SSM Rate Rider'!$L$8</f>
        <v>0</v>
      </c>
      <c r="F15" s="180"/>
      <c r="G15" s="183"/>
      <c r="H15" s="182"/>
      <c r="I15" s="202"/>
      <c r="J15" s="182"/>
      <c r="K15" s="182"/>
      <c r="L15" s="183"/>
      <c r="M15" s="182"/>
      <c r="N15" s="202"/>
      <c r="O15" s="180"/>
      <c r="P15" s="180"/>
      <c r="Q15" s="180"/>
    </row>
    <row r="16" spans="1:17" s="11" customFormat="1" ht="6.95" customHeight="1" thickBot="1" x14ac:dyDescent="0.25">
      <c r="A16" s="10"/>
      <c r="B16" s="279"/>
      <c r="C16" s="15"/>
      <c r="D16" s="13"/>
      <c r="E16" s="16"/>
      <c r="F16" s="180"/>
      <c r="G16" s="183"/>
      <c r="H16" s="182"/>
      <c r="I16" s="202"/>
      <c r="J16" s="182"/>
      <c r="K16" s="182"/>
      <c r="L16" s="183"/>
      <c r="M16" s="182"/>
      <c r="N16" s="202"/>
      <c r="O16" s="180"/>
      <c r="P16" s="180"/>
      <c r="Q16" s="180"/>
    </row>
    <row r="17" spans="1:17" s="11" customFormat="1" ht="15.75" customHeight="1" x14ac:dyDescent="0.25">
      <c r="A17" s="10"/>
      <c r="B17" s="276" t="str">
        <f>'Distribution Rate Schedule'!A10</f>
        <v>GS 50 To 999 KW</v>
      </c>
      <c r="C17" s="130"/>
      <c r="D17" s="130"/>
      <c r="E17" s="446"/>
      <c r="F17" s="180"/>
      <c r="G17" s="183"/>
      <c r="H17" s="182"/>
      <c r="I17" s="202"/>
      <c r="J17" s="182"/>
      <c r="K17" s="182"/>
      <c r="L17" s="183"/>
      <c r="M17" s="182"/>
      <c r="N17" s="202"/>
      <c r="O17" s="180"/>
      <c r="P17" s="180"/>
      <c r="Q17" s="180"/>
    </row>
    <row r="18" spans="1:17" s="11" customFormat="1" x14ac:dyDescent="0.2">
      <c r="A18" s="10"/>
      <c r="B18" s="277"/>
      <c r="C18" s="15" t="s">
        <v>41</v>
      </c>
      <c r="D18" s="13" t="s">
        <v>44</v>
      </c>
      <c r="E18" s="131">
        <f>'Distribution Rate Schedule'!$C$10</f>
        <v>60.07</v>
      </c>
      <c r="F18" s="180"/>
      <c r="G18" s="183">
        <v>58.43</v>
      </c>
      <c r="H18" s="182"/>
      <c r="I18" s="201">
        <f>E18/G18-1</f>
        <v>2.8067773404073293E-2</v>
      </c>
      <c r="J18" s="182"/>
      <c r="K18" s="182"/>
      <c r="L18" s="183">
        <v>61.62</v>
      </c>
      <c r="M18" s="182"/>
      <c r="N18" s="201">
        <f>E18/L18-1</f>
        <v>-2.5154170723790892E-2</v>
      </c>
      <c r="O18" s="180"/>
      <c r="P18" s="180"/>
      <c r="Q18" s="180"/>
    </row>
    <row r="19" spans="1:17" s="11" customFormat="1" x14ac:dyDescent="0.2">
      <c r="A19" s="10"/>
      <c r="B19" s="277"/>
      <c r="C19" s="15" t="s">
        <v>45</v>
      </c>
      <c r="D19" s="13" t="s">
        <v>22</v>
      </c>
      <c r="E19" s="447">
        <f>'Distribution Rate Schedule'!$D$10</f>
        <v>5.1416000000000004</v>
      </c>
      <c r="F19" s="180"/>
      <c r="G19" s="184">
        <v>4.9997999999999996</v>
      </c>
      <c r="H19" s="182"/>
      <c r="I19" s="201">
        <f>E19/G19-1</f>
        <v>2.8361134445378022E-2</v>
      </c>
      <c r="J19" s="182"/>
      <c r="K19" s="182"/>
      <c r="L19" s="184">
        <v>5.2728999999999999</v>
      </c>
      <c r="M19" s="182"/>
      <c r="N19" s="201">
        <f>IFERROR(E19/L19-1,0)</f>
        <v>-2.490090841851722E-2</v>
      </c>
      <c r="O19" s="180"/>
      <c r="P19" s="180"/>
      <c r="Q19" s="180"/>
    </row>
    <row r="20" spans="1:17" s="11" customFormat="1" x14ac:dyDescent="0.2">
      <c r="A20" s="10"/>
      <c r="B20" s="277"/>
      <c r="C20" s="15" t="s">
        <v>102</v>
      </c>
      <c r="D20" s="13" t="s">
        <v>22</v>
      </c>
      <c r="E20" s="447">
        <f>'Distribution Rate Schedule'!$D$29</f>
        <v>0</v>
      </c>
      <c r="F20" s="180"/>
      <c r="G20" s="183"/>
      <c r="H20" s="182"/>
      <c r="I20" s="202"/>
      <c r="J20" s="182"/>
      <c r="K20" s="182"/>
      <c r="L20" s="183"/>
      <c r="M20" s="182"/>
      <c r="N20" s="202"/>
      <c r="O20" s="180"/>
      <c r="P20" s="180"/>
      <c r="Q20" s="180"/>
    </row>
    <row r="21" spans="1:17" s="11" customFormat="1" ht="15.75" thickBot="1" x14ac:dyDescent="0.25">
      <c r="A21" s="10"/>
      <c r="B21" s="278"/>
      <c r="C21" s="132" t="s">
        <v>72</v>
      </c>
      <c r="D21" s="133" t="s">
        <v>40</v>
      </c>
      <c r="E21" s="134">
        <f>'LRAM and SSM Rate Rider'!$L$9</f>
        <v>0</v>
      </c>
      <c r="F21" s="180"/>
      <c r="G21" s="183"/>
      <c r="H21" s="182"/>
      <c r="I21" s="202"/>
      <c r="J21" s="182"/>
      <c r="K21" s="182"/>
      <c r="L21" s="183"/>
      <c r="M21" s="182"/>
      <c r="N21" s="202"/>
      <c r="O21" s="180"/>
      <c r="P21" s="180"/>
      <c r="Q21" s="180"/>
    </row>
    <row r="22" spans="1:17" s="11" customFormat="1" ht="6.75" customHeight="1" thickBot="1" x14ac:dyDescent="0.25">
      <c r="A22" s="10"/>
      <c r="B22" s="279"/>
      <c r="C22" s="15"/>
      <c r="D22" s="13"/>
      <c r="E22" s="16"/>
      <c r="F22" s="180"/>
      <c r="G22" s="183"/>
      <c r="H22" s="182"/>
      <c r="I22" s="202"/>
      <c r="J22" s="182"/>
      <c r="K22" s="182"/>
      <c r="L22" s="183"/>
      <c r="M22" s="182"/>
      <c r="N22" s="202"/>
      <c r="O22" s="180"/>
      <c r="P22" s="180"/>
      <c r="Q22" s="180"/>
    </row>
    <row r="23" spans="1:17" s="11" customFormat="1" ht="15.75" customHeight="1" x14ac:dyDescent="0.25">
      <c r="A23" s="10"/>
      <c r="B23" s="280" t="str">
        <f>'Distribution Rate Schedule'!A11</f>
        <v>GS Intermediate 1,000 To 4,999 KW</v>
      </c>
      <c r="C23" s="130"/>
      <c r="D23" s="130"/>
      <c r="E23" s="446"/>
      <c r="F23" s="180"/>
      <c r="G23" s="183"/>
      <c r="H23" s="182"/>
      <c r="I23" s="202"/>
      <c r="J23" s="182"/>
      <c r="K23" s="182"/>
      <c r="L23" s="183"/>
      <c r="M23" s="182"/>
      <c r="N23" s="202"/>
      <c r="P23" s="451"/>
      <c r="Q23" s="180"/>
    </row>
    <row r="24" spans="1:17" s="11" customFormat="1" x14ac:dyDescent="0.2">
      <c r="A24" s="10"/>
      <c r="B24" s="277"/>
      <c r="C24" s="15" t="s">
        <v>41</v>
      </c>
      <c r="D24" s="13" t="s">
        <v>44</v>
      </c>
      <c r="E24" s="131">
        <f>'Distribution Rate Schedule'!$C$11</f>
        <v>1227.8699999999999</v>
      </c>
      <c r="F24" s="180"/>
      <c r="G24" s="183">
        <v>1227.8699999999999</v>
      </c>
      <c r="H24" s="182"/>
      <c r="I24" s="201">
        <f>E24/G24-1</f>
        <v>0</v>
      </c>
      <c r="J24" s="182"/>
      <c r="K24" s="182"/>
      <c r="L24" s="183">
        <v>1295.54</v>
      </c>
      <c r="M24" s="182"/>
      <c r="N24" s="201">
        <f>E24/L24-1</f>
        <v>-5.223304567979381E-2</v>
      </c>
      <c r="P24" s="451"/>
      <c r="Q24" s="180"/>
    </row>
    <row r="25" spans="1:17" s="11" customFormat="1" x14ac:dyDescent="0.2">
      <c r="A25" s="10"/>
      <c r="B25" s="277"/>
      <c r="C25" s="15" t="s">
        <v>45</v>
      </c>
      <c r="D25" s="13" t="s">
        <v>22</v>
      </c>
      <c r="E25" s="447">
        <f>'Distribution Rate Schedule'!$D$11</f>
        <v>2.7004000000000001</v>
      </c>
      <c r="F25" s="180"/>
      <c r="G25" s="184">
        <v>2.6132</v>
      </c>
      <c r="H25" s="182"/>
      <c r="I25" s="201">
        <f>E25/G25-1</f>
        <v>3.3369049441298149E-2</v>
      </c>
      <c r="J25" s="182"/>
      <c r="K25" s="182"/>
      <c r="L25" s="184">
        <v>2.7246999999999999</v>
      </c>
      <c r="M25" s="182"/>
      <c r="N25" s="201">
        <f>IFERROR(E25/L25-1,0)</f>
        <v>-8.9184130362974789E-3</v>
      </c>
      <c r="P25" s="451"/>
      <c r="Q25" s="180"/>
    </row>
    <row r="26" spans="1:17" s="11" customFormat="1" x14ac:dyDescent="0.2">
      <c r="A26" s="10"/>
      <c r="B26" s="277"/>
      <c r="C26" s="15" t="s">
        <v>102</v>
      </c>
      <c r="D26" s="13" t="s">
        <v>22</v>
      </c>
      <c r="E26" s="447">
        <f>'Distribution Rate Schedule'!$D$30</f>
        <v>0</v>
      </c>
      <c r="F26" s="180"/>
      <c r="G26" s="183"/>
      <c r="H26" s="182"/>
      <c r="I26" s="202"/>
      <c r="J26" s="182"/>
      <c r="K26" s="182"/>
      <c r="L26" s="183"/>
      <c r="M26" s="182"/>
      <c r="N26" s="202"/>
      <c r="P26" s="451"/>
      <c r="Q26" s="180"/>
    </row>
    <row r="27" spans="1:17" s="11" customFormat="1" ht="15.75" thickBot="1" x14ac:dyDescent="0.25">
      <c r="A27" s="10"/>
      <c r="B27" s="278"/>
      <c r="C27" s="132" t="s">
        <v>72</v>
      </c>
      <c r="D27" s="133" t="s">
        <v>40</v>
      </c>
      <c r="E27" s="134">
        <f>'LRAM and SSM Rate Rider'!$L$10</f>
        <v>0</v>
      </c>
      <c r="F27" s="180"/>
      <c r="G27" s="183"/>
      <c r="H27" s="182"/>
      <c r="I27" s="202"/>
      <c r="J27" s="182"/>
      <c r="K27" s="182"/>
      <c r="L27" s="183"/>
      <c r="M27" s="182"/>
      <c r="N27" s="202"/>
      <c r="P27" s="451"/>
      <c r="Q27" s="180"/>
    </row>
    <row r="28" spans="1:17" s="11" customFormat="1" ht="6.75" customHeight="1" thickBot="1" x14ac:dyDescent="0.25">
      <c r="A28" s="10"/>
      <c r="B28" s="279"/>
      <c r="C28" s="15"/>
      <c r="D28" s="13"/>
      <c r="E28" s="16"/>
      <c r="F28" s="180"/>
      <c r="G28" s="183"/>
      <c r="H28" s="182"/>
      <c r="I28" s="202"/>
      <c r="J28" s="182"/>
      <c r="K28" s="182"/>
      <c r="L28" s="183"/>
      <c r="M28" s="182"/>
      <c r="N28" s="202"/>
      <c r="P28" s="451"/>
      <c r="Q28" s="180"/>
    </row>
    <row r="29" spans="1:17" s="11" customFormat="1" ht="15.75" customHeight="1" x14ac:dyDescent="0.25">
      <c r="A29" s="10"/>
      <c r="B29" s="276" t="str">
        <f>'Distribution Rate Schedule'!A12</f>
        <v>Large Use</v>
      </c>
      <c r="C29" s="130"/>
      <c r="D29" s="130"/>
      <c r="E29" s="446"/>
      <c r="F29" s="180"/>
      <c r="G29" s="183"/>
      <c r="H29" s="182"/>
      <c r="I29" s="202"/>
      <c r="J29" s="182"/>
      <c r="K29" s="182"/>
      <c r="L29" s="183"/>
      <c r="M29" s="182"/>
      <c r="N29" s="202"/>
      <c r="P29" s="451"/>
      <c r="Q29" s="180"/>
    </row>
    <row r="30" spans="1:17" s="11" customFormat="1" x14ac:dyDescent="0.2">
      <c r="A30" s="10"/>
      <c r="B30" s="277"/>
      <c r="C30" s="15" t="s">
        <v>41</v>
      </c>
      <c r="D30" s="13" t="s">
        <v>44</v>
      </c>
      <c r="E30" s="131">
        <f>'Distribution Rate Schedule'!$C$12</f>
        <v>9343.15</v>
      </c>
      <c r="F30" s="180"/>
      <c r="G30" s="183">
        <v>9343.15</v>
      </c>
      <c r="H30" s="182"/>
      <c r="I30" s="201">
        <f>E30/G30-1</f>
        <v>0</v>
      </c>
      <c r="J30" s="182"/>
      <c r="K30" s="182"/>
      <c r="L30" s="183">
        <v>9859.73</v>
      </c>
      <c r="M30" s="182"/>
      <c r="N30" s="201">
        <f>E30/L30-1</f>
        <v>-5.2392915424661735E-2</v>
      </c>
      <c r="P30" s="451"/>
      <c r="Q30" s="180"/>
    </row>
    <row r="31" spans="1:17" s="11" customFormat="1" x14ac:dyDescent="0.2">
      <c r="A31" s="10"/>
      <c r="B31" s="277"/>
      <c r="C31" s="15" t="s">
        <v>45</v>
      </c>
      <c r="D31" s="13" t="s">
        <v>22</v>
      </c>
      <c r="E31" s="447">
        <f>'Distribution Rate Schedule'!$D$12</f>
        <v>2.3386999999999998</v>
      </c>
      <c r="F31" s="180"/>
      <c r="G31" s="184">
        <v>2.2526000000000002</v>
      </c>
      <c r="H31" s="182"/>
      <c r="I31" s="201">
        <f>E31/G31-1</f>
        <v>3.8222498446239817E-2</v>
      </c>
      <c r="J31" s="182"/>
      <c r="K31" s="182"/>
      <c r="L31" s="184">
        <v>2.3466</v>
      </c>
      <c r="M31" s="182"/>
      <c r="N31" s="201">
        <f>IFERROR(E31/L31-1,0)</f>
        <v>-3.3665729140033296E-3</v>
      </c>
      <c r="P31" s="451"/>
      <c r="Q31" s="180"/>
    </row>
    <row r="32" spans="1:17" s="11" customFormat="1" x14ac:dyDescent="0.2">
      <c r="A32" s="10"/>
      <c r="B32" s="277"/>
      <c r="C32" s="15" t="s">
        <v>102</v>
      </c>
      <c r="D32" s="13" t="s">
        <v>22</v>
      </c>
      <c r="E32" s="447">
        <f>'Distribution Rate Schedule'!$D$31</f>
        <v>0</v>
      </c>
      <c r="F32" s="180"/>
      <c r="G32" s="183"/>
      <c r="H32" s="182"/>
      <c r="I32" s="202"/>
      <c r="J32" s="182"/>
      <c r="K32" s="182"/>
      <c r="L32" s="183"/>
      <c r="M32" s="182"/>
      <c r="N32" s="202"/>
      <c r="P32" s="451"/>
      <c r="Q32" s="180"/>
    </row>
    <row r="33" spans="1:17" s="11" customFormat="1" ht="15.75" thickBot="1" x14ac:dyDescent="0.25">
      <c r="A33" s="10"/>
      <c r="B33" s="278"/>
      <c r="C33" s="132" t="s">
        <v>72</v>
      </c>
      <c r="D33" s="133" t="s">
        <v>22</v>
      </c>
      <c r="E33" s="134">
        <f>'LRAM and SSM Rate Rider'!$L$11</f>
        <v>0</v>
      </c>
      <c r="F33" s="180"/>
      <c r="G33" s="183"/>
      <c r="H33" s="182"/>
      <c r="I33" s="202"/>
      <c r="J33" s="182"/>
      <c r="K33" s="182"/>
      <c r="L33" s="183"/>
      <c r="M33" s="182"/>
      <c r="N33" s="202"/>
      <c r="O33" s="451"/>
      <c r="P33" s="451"/>
      <c r="Q33" s="180"/>
    </row>
    <row r="34" spans="1:17" s="11" customFormat="1" ht="6.95" customHeight="1" thickBot="1" x14ac:dyDescent="0.25">
      <c r="A34" s="10"/>
      <c r="B34" s="279"/>
      <c r="C34" s="15"/>
      <c r="D34" s="13"/>
      <c r="E34" s="16"/>
      <c r="F34" s="180"/>
      <c r="G34" s="183"/>
      <c r="H34" s="182"/>
      <c r="I34" s="202"/>
      <c r="J34" s="182"/>
      <c r="K34" s="182"/>
      <c r="L34" s="183"/>
      <c r="M34" s="182"/>
      <c r="N34" s="202"/>
      <c r="O34" s="451"/>
      <c r="P34" s="451"/>
      <c r="Q34" s="180"/>
    </row>
    <row r="35" spans="1:17" s="11" customFormat="1" ht="15.75" customHeight="1" x14ac:dyDescent="0.25">
      <c r="A35" s="10"/>
      <c r="B35" s="276" t="str">
        <f>'Distribution Rate Schedule'!A13</f>
        <v>Street Lighting</v>
      </c>
      <c r="C35" s="130"/>
      <c r="D35" s="130"/>
      <c r="E35" s="446"/>
      <c r="F35" s="180"/>
      <c r="G35" s="183"/>
      <c r="H35" s="182"/>
      <c r="I35" s="202"/>
      <c r="J35" s="182"/>
      <c r="K35" s="182"/>
      <c r="L35" s="183"/>
      <c r="M35" s="182"/>
      <c r="N35" s="202"/>
      <c r="O35" s="180"/>
      <c r="P35" s="180"/>
      <c r="Q35" s="180"/>
    </row>
    <row r="36" spans="1:17" s="11" customFormat="1" x14ac:dyDescent="0.2">
      <c r="A36" s="10"/>
      <c r="B36" s="277"/>
      <c r="C36" s="15" t="s">
        <v>41</v>
      </c>
      <c r="D36" s="13" t="s">
        <v>44</v>
      </c>
      <c r="E36" s="131">
        <f>'Distribution Rate Schedule'!$B$13</f>
        <v>1.44</v>
      </c>
      <c r="F36" s="180"/>
      <c r="G36" s="183">
        <v>2.11</v>
      </c>
      <c r="H36" s="182"/>
      <c r="I36" s="201">
        <f>E36/G36-1</f>
        <v>-0.31753554502369663</v>
      </c>
      <c r="J36" s="182"/>
      <c r="K36" s="182"/>
      <c r="L36" s="183">
        <v>1.46</v>
      </c>
      <c r="M36" s="182"/>
      <c r="N36" s="201">
        <f>E36/L36-1</f>
        <v>-1.3698630136986356E-2</v>
      </c>
      <c r="O36" s="180"/>
      <c r="P36" s="180"/>
      <c r="Q36" s="180"/>
    </row>
    <row r="37" spans="1:17" s="11" customFormat="1" x14ac:dyDescent="0.2">
      <c r="A37" s="10"/>
      <c r="B37" s="277"/>
      <c r="C37" s="15" t="s">
        <v>45</v>
      </c>
      <c r="D37" s="13" t="s">
        <v>22</v>
      </c>
      <c r="E37" s="447">
        <f>'Distribution Rate Schedule'!$D$13</f>
        <v>22.1235</v>
      </c>
      <c r="F37" s="180"/>
      <c r="G37" s="184">
        <v>32.502200000000002</v>
      </c>
      <c r="H37" s="182"/>
      <c r="I37" s="201">
        <f>E37/G37-1</f>
        <v>-0.31932299967386824</v>
      </c>
      <c r="J37" s="182"/>
      <c r="K37" s="182"/>
      <c r="L37" s="184">
        <v>22.558399999999999</v>
      </c>
      <c r="M37" s="182"/>
      <c r="N37" s="201">
        <f>IFERROR(E37/L37-1,0)</f>
        <v>-1.9278849563798772E-2</v>
      </c>
      <c r="O37" s="180"/>
      <c r="P37" s="180"/>
      <c r="Q37" s="180"/>
    </row>
    <row r="38" spans="1:17" s="11" customFormat="1" x14ac:dyDescent="0.2">
      <c r="A38" s="10"/>
      <c r="B38" s="277"/>
      <c r="C38" s="15" t="s">
        <v>102</v>
      </c>
      <c r="D38" s="13" t="s">
        <v>22</v>
      </c>
      <c r="E38" s="447">
        <f>'Distribution Rate Schedule'!$D$32</f>
        <v>0</v>
      </c>
      <c r="F38" s="180"/>
      <c r="G38" s="183"/>
      <c r="H38" s="182"/>
      <c r="I38" s="202"/>
      <c r="J38" s="182"/>
      <c r="K38" s="182"/>
      <c r="L38" s="183"/>
      <c r="M38" s="182"/>
      <c r="N38" s="202"/>
      <c r="O38" s="180"/>
      <c r="P38" s="180"/>
      <c r="Q38" s="180"/>
    </row>
    <row r="39" spans="1:17" s="11" customFormat="1" ht="15.75" thickBot="1" x14ac:dyDescent="0.25">
      <c r="A39" s="10"/>
      <c r="B39" s="278"/>
      <c r="C39" s="132" t="s">
        <v>72</v>
      </c>
      <c r="D39" s="133" t="s">
        <v>22</v>
      </c>
      <c r="E39" s="134">
        <f>'LRAM and SSM Rate Rider'!$L$12</f>
        <v>0</v>
      </c>
      <c r="F39" s="180"/>
      <c r="G39" s="183"/>
      <c r="H39" s="182"/>
      <c r="I39" s="202"/>
      <c r="J39" s="182"/>
      <c r="K39" s="182"/>
      <c r="L39" s="183"/>
      <c r="M39" s="182"/>
      <c r="N39" s="202"/>
      <c r="O39" s="180"/>
      <c r="P39" s="180"/>
      <c r="Q39" s="180"/>
    </row>
    <row r="40" spans="1:17" s="11" customFormat="1" ht="6.95" customHeight="1" x14ac:dyDescent="0.2">
      <c r="A40" s="10"/>
      <c r="B40" s="279"/>
      <c r="C40" s="15"/>
      <c r="D40" s="13"/>
      <c r="E40" s="16"/>
      <c r="F40" s="180"/>
      <c r="G40" s="183"/>
      <c r="H40" s="182"/>
      <c r="I40" s="202"/>
      <c r="J40" s="182"/>
      <c r="K40" s="182"/>
      <c r="L40" s="183"/>
      <c r="M40" s="182"/>
      <c r="N40" s="202"/>
      <c r="O40" s="180"/>
      <c r="P40" s="180"/>
      <c r="Q40" s="180"/>
    </row>
    <row r="41" spans="1:17" s="11" customFormat="1" ht="6.95" customHeight="1" thickBot="1" x14ac:dyDescent="0.25">
      <c r="A41" s="10"/>
      <c r="B41" s="279"/>
      <c r="C41" s="15"/>
      <c r="D41" s="13"/>
      <c r="E41" s="16"/>
      <c r="F41" s="180"/>
      <c r="G41" s="183"/>
      <c r="H41" s="182"/>
      <c r="I41" s="202"/>
      <c r="J41" s="182"/>
      <c r="K41" s="182"/>
      <c r="L41" s="183"/>
      <c r="M41" s="182"/>
      <c r="N41" s="202"/>
      <c r="O41" s="180"/>
      <c r="P41" s="180"/>
      <c r="Q41" s="180"/>
    </row>
    <row r="42" spans="1:17" s="11" customFormat="1" ht="15.75" x14ac:dyDescent="0.25">
      <c r="A42" s="10"/>
      <c r="B42" s="276" t="str">
        <f>'Distribution Rate Schedule'!A14</f>
        <v>Sentinel Lighting</v>
      </c>
      <c r="C42" s="130"/>
      <c r="D42" s="130"/>
      <c r="E42" s="446"/>
      <c r="F42" s="180"/>
      <c r="G42" s="183"/>
      <c r="H42" s="182"/>
      <c r="I42" s="202"/>
      <c r="J42" s="182"/>
      <c r="K42" s="182"/>
      <c r="L42" s="183"/>
      <c r="M42" s="182"/>
      <c r="N42" s="202"/>
      <c r="O42" s="180"/>
      <c r="P42" s="180"/>
      <c r="Q42" s="180"/>
    </row>
    <row r="43" spans="1:17" s="11" customFormat="1" x14ac:dyDescent="0.2">
      <c r="A43" s="10"/>
      <c r="B43" s="277"/>
      <c r="C43" s="15" t="s">
        <v>41</v>
      </c>
      <c r="D43" s="13" t="s">
        <v>44</v>
      </c>
      <c r="E43" s="131">
        <f>'Distribution Rate Schedule'!$B$14</f>
        <v>5.89</v>
      </c>
      <c r="F43" s="180"/>
      <c r="G43" s="183">
        <v>5.88</v>
      </c>
      <c r="H43" s="182"/>
      <c r="I43" s="201">
        <f>E43/G43-1</f>
        <v>1.7006802721089009E-3</v>
      </c>
      <c r="J43" s="182"/>
      <c r="K43" s="182"/>
      <c r="L43" s="183">
        <v>6.03</v>
      </c>
      <c r="M43" s="182"/>
      <c r="N43" s="201">
        <f>E43/L43-1</f>
        <v>-2.3217247097844229E-2</v>
      </c>
      <c r="O43" s="180"/>
      <c r="P43" s="180"/>
      <c r="Q43" s="180"/>
    </row>
    <row r="44" spans="1:17" s="11" customFormat="1" x14ac:dyDescent="0.2">
      <c r="A44" s="10"/>
      <c r="B44" s="277"/>
      <c r="C44" s="15" t="s">
        <v>45</v>
      </c>
      <c r="D44" s="13" t="s">
        <v>22</v>
      </c>
      <c r="E44" s="447">
        <f>'Distribution Rate Schedule'!$D$14</f>
        <v>8.4125999999999994</v>
      </c>
      <c r="F44" s="180"/>
      <c r="G44" s="184">
        <v>8.4045000000000005</v>
      </c>
      <c r="H44" s="182"/>
      <c r="I44" s="201">
        <f>E44/G44-1</f>
        <v>9.6376940924480792E-4</v>
      </c>
      <c r="J44" s="182"/>
      <c r="K44" s="182"/>
      <c r="L44" s="184">
        <v>8.6242999999999999</v>
      </c>
      <c r="M44" s="182"/>
      <c r="N44" s="201">
        <f>IFERROR(E44/L44-1,0)</f>
        <v>-2.4546919750008778E-2</v>
      </c>
      <c r="O44" s="180"/>
      <c r="P44" s="180"/>
      <c r="Q44" s="180"/>
    </row>
    <row r="45" spans="1:17" s="11" customFormat="1" x14ac:dyDescent="0.2">
      <c r="A45" s="10"/>
      <c r="B45" s="277"/>
      <c r="C45" s="15" t="s">
        <v>102</v>
      </c>
      <c r="D45" s="13" t="s">
        <v>22</v>
      </c>
      <c r="E45" s="447">
        <f>'Distribution Rate Schedule'!$D$33</f>
        <v>0</v>
      </c>
      <c r="F45" s="180"/>
      <c r="G45" s="183"/>
      <c r="H45" s="182"/>
      <c r="I45" s="202"/>
      <c r="J45" s="182"/>
      <c r="K45" s="182"/>
      <c r="L45" s="183"/>
      <c r="M45" s="182"/>
      <c r="N45" s="202"/>
      <c r="O45" s="180"/>
      <c r="P45" s="180"/>
      <c r="Q45" s="180"/>
    </row>
    <row r="46" spans="1:17" s="11" customFormat="1" ht="15.75" thickBot="1" x14ac:dyDescent="0.25">
      <c r="A46" s="10"/>
      <c r="B46" s="278"/>
      <c r="C46" s="132" t="s">
        <v>72</v>
      </c>
      <c r="D46" s="133" t="s">
        <v>22</v>
      </c>
      <c r="E46" s="134">
        <f>'LRAM and SSM Rate Rider'!$L$13</f>
        <v>0</v>
      </c>
      <c r="F46" s="180"/>
      <c r="G46" s="183"/>
      <c r="H46" s="182"/>
      <c r="I46" s="202"/>
      <c r="J46" s="182"/>
      <c r="K46" s="182"/>
      <c r="L46" s="183"/>
      <c r="M46" s="182"/>
      <c r="N46" s="202"/>
      <c r="O46" s="180"/>
      <c r="P46" s="180"/>
      <c r="Q46" s="180"/>
    </row>
    <row r="47" spans="1:17" s="11" customFormat="1" ht="6.95" customHeight="1" thickBot="1" x14ac:dyDescent="0.25">
      <c r="A47" s="10"/>
      <c r="B47" s="279"/>
      <c r="C47" s="15"/>
      <c r="D47" s="13"/>
      <c r="E47" s="16"/>
      <c r="F47" s="180"/>
      <c r="G47" s="183"/>
      <c r="H47" s="182"/>
      <c r="I47" s="202"/>
      <c r="J47" s="182"/>
      <c r="K47" s="182"/>
      <c r="L47" s="183"/>
      <c r="M47" s="182"/>
      <c r="N47" s="202"/>
      <c r="O47" s="180"/>
      <c r="P47" s="180"/>
      <c r="Q47" s="180"/>
    </row>
    <row r="48" spans="1:17" s="11" customFormat="1" ht="15.75" x14ac:dyDescent="0.25">
      <c r="A48" s="10"/>
      <c r="B48" s="276" t="str">
        <f>'Distribution Rate Schedule'!A15</f>
        <v>Unmetered Scattered Load</v>
      </c>
      <c r="C48" s="130"/>
      <c r="D48" s="130"/>
      <c r="E48" s="446"/>
      <c r="F48" s="180"/>
      <c r="G48" s="183"/>
      <c r="H48" s="182"/>
      <c r="I48" s="202"/>
      <c r="J48" s="182"/>
      <c r="K48" s="182"/>
      <c r="L48" s="183"/>
      <c r="M48" s="182"/>
      <c r="N48" s="202"/>
      <c r="O48" s="180"/>
      <c r="P48" s="180"/>
      <c r="Q48" s="180"/>
    </row>
    <row r="49" spans="1:17" s="11" customFormat="1" x14ac:dyDescent="0.2">
      <c r="A49" s="10"/>
      <c r="B49" s="277"/>
      <c r="C49" s="15" t="s">
        <v>41</v>
      </c>
      <c r="D49" s="13" t="s">
        <v>44</v>
      </c>
      <c r="E49" s="131">
        <f>'Distribution Rate Schedule'!$B$15</f>
        <v>5.24</v>
      </c>
      <c r="F49" s="180"/>
      <c r="G49" s="183">
        <v>4.87</v>
      </c>
      <c r="H49" s="182"/>
      <c r="I49" s="201">
        <f>E49/G49-1</f>
        <v>7.5975359342915771E-2</v>
      </c>
      <c r="J49" s="182"/>
      <c r="K49" s="182"/>
      <c r="L49" s="183">
        <v>5.38</v>
      </c>
      <c r="M49" s="182"/>
      <c r="N49" s="201">
        <f>E49/L49-1</f>
        <v>-2.6022304832713727E-2</v>
      </c>
      <c r="O49" s="180"/>
      <c r="P49" s="180"/>
      <c r="Q49" s="180"/>
    </row>
    <row r="50" spans="1:17" s="11" customFormat="1" x14ac:dyDescent="0.2">
      <c r="A50" s="10"/>
      <c r="B50" s="277"/>
      <c r="C50" s="15" t="s">
        <v>45</v>
      </c>
      <c r="D50" s="13" t="s">
        <v>40</v>
      </c>
      <c r="E50" s="447">
        <f>'Distribution Rate Schedule'!$E$15</f>
        <v>2.1499999999999998E-2</v>
      </c>
      <c r="F50" s="180"/>
      <c r="G50" s="184">
        <v>0.02</v>
      </c>
      <c r="H50" s="182"/>
      <c r="I50" s="201">
        <f>E50/G50-1</f>
        <v>7.4999999999999956E-2</v>
      </c>
      <c r="J50" s="182"/>
      <c r="K50" s="182"/>
      <c r="L50" s="184">
        <v>2.2100000000000002E-2</v>
      </c>
      <c r="M50" s="182"/>
      <c r="N50" s="201">
        <f>IFERROR(E50/L50-1,0)</f>
        <v>-2.7149321266968451E-2</v>
      </c>
      <c r="O50" s="180"/>
      <c r="P50" s="180"/>
      <c r="Q50" s="180"/>
    </row>
    <row r="51" spans="1:17" s="11" customFormat="1" x14ac:dyDescent="0.2">
      <c r="A51" s="10"/>
      <c r="B51" s="277"/>
      <c r="C51" s="15" t="s">
        <v>102</v>
      </c>
      <c r="D51" s="13" t="s">
        <v>40</v>
      </c>
      <c r="E51" s="447">
        <f>'Distribution Rate Schedule'!$E$34</f>
        <v>0</v>
      </c>
      <c r="F51" s="180"/>
      <c r="G51" s="183"/>
      <c r="H51" s="182"/>
      <c r="I51" s="202"/>
      <c r="J51" s="182"/>
      <c r="K51" s="182"/>
      <c r="L51" s="183"/>
      <c r="M51" s="182"/>
      <c r="N51" s="202"/>
      <c r="O51" s="180"/>
      <c r="P51" s="180"/>
      <c r="Q51" s="180"/>
    </row>
    <row r="52" spans="1:17" s="11" customFormat="1" ht="15.75" thickBot="1" x14ac:dyDescent="0.25">
      <c r="A52" s="10"/>
      <c r="B52" s="278"/>
      <c r="C52" s="132" t="s">
        <v>72</v>
      </c>
      <c r="D52" s="133" t="s">
        <v>40</v>
      </c>
      <c r="E52" s="134">
        <f>'LRAM and SSM Rate Rider'!$L$14</f>
        <v>0</v>
      </c>
      <c r="F52" s="180"/>
      <c r="G52" s="183"/>
      <c r="H52" s="182"/>
      <c r="I52" s="182"/>
      <c r="J52" s="182"/>
      <c r="K52" s="182"/>
      <c r="L52" s="183"/>
      <c r="M52" s="182"/>
      <c r="N52" s="182"/>
      <c r="O52" s="180"/>
      <c r="P52" s="180"/>
      <c r="Q52" s="180"/>
    </row>
    <row r="53" spans="1:17" s="11" customFormat="1" ht="6.95" customHeight="1" x14ac:dyDescent="0.2">
      <c r="A53" s="10"/>
      <c r="B53" s="14"/>
      <c r="C53" s="15"/>
      <c r="D53" s="13"/>
      <c r="E53" s="16"/>
      <c r="F53" s="180"/>
      <c r="G53" s="182"/>
      <c r="H53" s="182"/>
      <c r="I53" s="182"/>
      <c r="J53" s="182"/>
      <c r="K53" s="182"/>
      <c r="L53" s="182"/>
      <c r="M53" s="182"/>
      <c r="N53" s="182"/>
      <c r="O53" s="180"/>
      <c r="P53" s="180"/>
      <c r="Q53" s="180"/>
    </row>
    <row r="54" spans="1:17" s="11" customFormat="1" x14ac:dyDescent="0.2">
      <c r="B54" s="9"/>
      <c r="E54" s="17"/>
      <c r="F54" s="180"/>
      <c r="G54" s="182"/>
      <c r="H54" s="182"/>
      <c r="I54" s="182"/>
      <c r="J54" s="182"/>
      <c r="K54" s="182"/>
      <c r="L54" s="182"/>
      <c r="M54" s="182"/>
      <c r="N54" s="182"/>
      <c r="O54" s="180"/>
      <c r="P54" s="180"/>
      <c r="Q54" s="180"/>
    </row>
    <row r="55" spans="1:17" s="186" customFormat="1" x14ac:dyDescent="0.2">
      <c r="F55" s="187"/>
      <c r="G55" s="188"/>
      <c r="H55" s="188"/>
      <c r="I55" s="188"/>
      <c r="J55" s="188"/>
      <c r="K55" s="188"/>
      <c r="L55" s="188"/>
      <c r="M55" s="188"/>
      <c r="N55" s="188"/>
      <c r="O55" s="187"/>
      <c r="P55" s="187"/>
      <c r="Q55" s="187"/>
    </row>
    <row r="56" spans="1:17" s="11" customFormat="1" x14ac:dyDescent="0.2">
      <c r="B56" s="9"/>
      <c r="F56" s="180"/>
      <c r="G56" s="182"/>
      <c r="H56" s="182"/>
      <c r="I56" s="182"/>
      <c r="J56" s="182"/>
      <c r="K56" s="182"/>
      <c r="L56" s="182"/>
      <c r="M56" s="182"/>
      <c r="N56" s="182"/>
      <c r="O56" s="180"/>
      <c r="P56" s="180"/>
      <c r="Q56" s="180"/>
    </row>
    <row r="57" spans="1:17" s="11" customFormat="1" ht="102" x14ac:dyDescent="0.2">
      <c r="B57" s="9"/>
      <c r="C57" s="189" t="s">
        <v>94</v>
      </c>
      <c r="D57" s="440" t="s">
        <v>179</v>
      </c>
      <c r="E57" s="110" t="s">
        <v>219</v>
      </c>
      <c r="F57" s="180"/>
      <c r="G57" s="504" t="s">
        <v>124</v>
      </c>
      <c r="H57" s="504"/>
      <c r="I57" s="504"/>
      <c r="J57" s="182"/>
      <c r="K57" s="182"/>
      <c r="L57" s="504" t="s">
        <v>124</v>
      </c>
      <c r="M57" s="504"/>
      <c r="N57" s="504"/>
      <c r="O57" s="180"/>
      <c r="P57" s="180"/>
      <c r="Q57" s="180"/>
    </row>
    <row r="58" spans="1:17" s="11" customFormat="1" x14ac:dyDescent="0.2">
      <c r="B58" s="9"/>
      <c r="C58" s="11" t="s">
        <v>95</v>
      </c>
      <c r="D58" s="193">
        <f>'CA Study'!C4</f>
        <v>17110871.942663386</v>
      </c>
      <c r="E58" s="190">
        <f>'CA Study'!K4</f>
        <v>17376069.411572054</v>
      </c>
      <c r="F58" s="180"/>
      <c r="G58" s="185">
        <f t="shared" ref="G58:G65" si="0">D58/D$66</f>
        <v>0.64195029836838802</v>
      </c>
      <c r="H58" s="182"/>
      <c r="I58" s="185">
        <f t="shared" ref="I58:I65" si="1">E58/E$66</f>
        <v>0.65189973840060411</v>
      </c>
      <c r="J58" s="182"/>
      <c r="K58" s="182"/>
      <c r="L58" s="185">
        <f t="shared" ref="L58:L65" si="2">I58/I$66</f>
        <v>0.65189973840060422</v>
      </c>
      <c r="M58" s="182"/>
      <c r="N58" s="185" t="e">
        <f t="shared" ref="N58:N65" si="3">J58/J$66</f>
        <v>#DIV/0!</v>
      </c>
      <c r="O58" s="180"/>
      <c r="P58" s="180"/>
      <c r="Q58" s="180"/>
    </row>
    <row r="59" spans="1:17" s="11" customFormat="1" x14ac:dyDescent="0.2">
      <c r="B59" s="9"/>
      <c r="C59" s="11" t="s">
        <v>118</v>
      </c>
      <c r="D59" s="193">
        <f>'CA Study'!C5</f>
        <v>3259752.7401962224</v>
      </c>
      <c r="E59" s="190">
        <f>'CA Study'!K5</f>
        <v>3259752.5144955455</v>
      </c>
      <c r="F59" s="180"/>
      <c r="G59" s="185">
        <f t="shared" si="0"/>
        <v>0.12229647040713068</v>
      </c>
      <c r="H59" s="182"/>
      <c r="I59" s="185">
        <f t="shared" si="1"/>
        <v>0.12229646193949573</v>
      </c>
      <c r="J59" s="182"/>
      <c r="K59" s="182"/>
      <c r="L59" s="185">
        <f t="shared" si="2"/>
        <v>0.12229646193949574</v>
      </c>
      <c r="M59" s="182"/>
      <c r="N59" s="185" t="e">
        <f t="shared" si="3"/>
        <v>#DIV/0!</v>
      </c>
      <c r="O59" s="180"/>
      <c r="P59" s="180"/>
      <c r="Q59" s="180"/>
    </row>
    <row r="60" spans="1:17" x14ac:dyDescent="0.2">
      <c r="B60" s="3"/>
      <c r="C60" t="s">
        <v>119</v>
      </c>
      <c r="D60" s="193">
        <f>'CA Study'!C6</f>
        <v>4582221.7115219757</v>
      </c>
      <c r="E60" s="172">
        <f>'CA Study'!K6</f>
        <v>4582221.3942554146</v>
      </c>
      <c r="G60" s="185">
        <f t="shared" si="0"/>
        <v>0.17191167140742278</v>
      </c>
      <c r="I60" s="185">
        <f t="shared" si="1"/>
        <v>0.17191165950450135</v>
      </c>
      <c r="L60" s="185">
        <f t="shared" si="2"/>
        <v>0.17191165950450138</v>
      </c>
      <c r="N60" s="185" t="e">
        <f t="shared" si="3"/>
        <v>#DIV/0!</v>
      </c>
    </row>
    <row r="61" spans="1:17" x14ac:dyDescent="0.2">
      <c r="B61" s="3"/>
      <c r="C61" t="s">
        <v>120</v>
      </c>
      <c r="D61" s="193">
        <f>'CA Study'!C7</f>
        <v>571668.60182444344</v>
      </c>
      <c r="E61" s="172">
        <f>'CA Study'!K7</f>
        <v>571668.56224291667</v>
      </c>
      <c r="G61" s="185">
        <f t="shared" si="0"/>
        <v>2.1447348255469328E-2</v>
      </c>
      <c r="I61" s="185">
        <f t="shared" si="1"/>
        <v>2.1447346770485216E-2</v>
      </c>
      <c r="L61" s="185">
        <f t="shared" si="2"/>
        <v>2.144734677048522E-2</v>
      </c>
      <c r="N61" s="185" t="e">
        <f t="shared" si="3"/>
        <v>#DIV/0!</v>
      </c>
    </row>
    <row r="62" spans="1:17" x14ac:dyDescent="0.2">
      <c r="B62" s="3"/>
      <c r="C62" t="s">
        <v>96</v>
      </c>
      <c r="D62" s="193">
        <f>'CA Study'!C8</f>
        <v>266868.56473499705</v>
      </c>
      <c r="E62" s="172">
        <f>'CA Study'!K8</f>
        <v>266868.54625739442</v>
      </c>
      <c r="G62" s="185">
        <f t="shared" si="0"/>
        <v>1.0012134701892265E-2</v>
      </c>
      <c r="I62" s="185">
        <f t="shared" si="1"/>
        <v>1.0012134008666195E-2</v>
      </c>
      <c r="L62" s="185">
        <f t="shared" si="2"/>
        <v>1.0012134008666197E-2</v>
      </c>
      <c r="N62" s="185" t="e">
        <f t="shared" si="3"/>
        <v>#DIV/0!</v>
      </c>
    </row>
    <row r="63" spans="1:17" x14ac:dyDescent="0.2">
      <c r="B63" s="3"/>
      <c r="C63" t="s">
        <v>97</v>
      </c>
      <c r="D63" s="193">
        <f>'CA Study'!C9</f>
        <v>792874.77910345967</v>
      </c>
      <c r="E63" s="172">
        <f>'CA Study'!K9</f>
        <v>524620.68796787516</v>
      </c>
      <c r="G63" s="185">
        <f t="shared" si="0"/>
        <v>2.9746362588639046E-2</v>
      </c>
      <c r="I63" s="185">
        <f t="shared" si="1"/>
        <v>1.9682246953850149E-2</v>
      </c>
      <c r="L63" s="185">
        <f t="shared" si="2"/>
        <v>1.9682246953850152E-2</v>
      </c>
      <c r="N63" s="185" t="e">
        <f t="shared" si="3"/>
        <v>#DIV/0!</v>
      </c>
    </row>
    <row r="64" spans="1:17" x14ac:dyDescent="0.2">
      <c r="B64" s="3"/>
      <c r="C64" t="s">
        <v>114</v>
      </c>
      <c r="D64" s="193">
        <f>'CA Study'!C10</f>
        <v>2279.2578844979662</v>
      </c>
      <c r="E64" s="172">
        <f>'CA Study'!K10</f>
        <v>2217.8398013743781</v>
      </c>
      <c r="G64" s="185">
        <f t="shared" si="0"/>
        <v>8.5511146592347244E-5</v>
      </c>
      <c r="I64" s="185">
        <f t="shared" si="1"/>
        <v>8.3206918209450181E-5</v>
      </c>
      <c r="L64" s="185">
        <f t="shared" si="2"/>
        <v>8.3206918209450194E-5</v>
      </c>
      <c r="N64" s="185" t="e">
        <f t="shared" si="3"/>
        <v>#DIV/0!</v>
      </c>
    </row>
    <row r="65" spans="2:14" x14ac:dyDescent="0.2">
      <c r="B65" s="3"/>
      <c r="C65" t="s">
        <v>113</v>
      </c>
      <c r="D65" s="193">
        <f>'CA Study'!C11</f>
        <v>67974.419828793136</v>
      </c>
      <c r="E65" s="172">
        <f>'CA Study'!K11</f>
        <v>71093.061165200939</v>
      </c>
      <c r="G65" s="185">
        <f t="shared" si="0"/>
        <v>2.5502031244656518E-3</v>
      </c>
      <c r="I65" s="185">
        <f t="shared" si="1"/>
        <v>2.6672055041877074E-3</v>
      </c>
      <c r="L65" s="185">
        <f t="shared" si="2"/>
        <v>2.6672055041877078E-3</v>
      </c>
      <c r="N65" s="185" t="e">
        <f t="shared" si="3"/>
        <v>#DIV/0!</v>
      </c>
    </row>
    <row r="66" spans="2:14" ht="15.75" thickBot="1" x14ac:dyDescent="0.25">
      <c r="B66" s="3"/>
      <c r="D66" s="191">
        <f>SUM(D58:D65)</f>
        <v>26654512.017757773</v>
      </c>
      <c r="E66" s="191">
        <f>SUM(E58:E65)</f>
        <v>26654512.017757777</v>
      </c>
      <c r="G66" s="192">
        <f>SUM(G58:G65)</f>
        <v>1.0000000000000002</v>
      </c>
      <c r="I66" s="192">
        <f>SUM(I58:I65)</f>
        <v>0.99999999999999989</v>
      </c>
      <c r="L66" s="192">
        <f>SUM(L58:L65)</f>
        <v>1</v>
      </c>
      <c r="N66" s="192" t="e">
        <f>SUM(N58:N65)</f>
        <v>#DIV/0!</v>
      </c>
    </row>
    <row r="67" spans="2:14" ht="15.75" thickTop="1" x14ac:dyDescent="0.2">
      <c r="B67" s="3"/>
      <c r="E67" s="172"/>
    </row>
    <row r="68" spans="2:14" x14ac:dyDescent="0.2">
      <c r="B68" s="3"/>
      <c r="C68" s="194" t="s">
        <v>170</v>
      </c>
      <c r="E68" s="172"/>
    </row>
    <row r="69" spans="2:14" x14ac:dyDescent="0.2">
      <c r="B69" s="3"/>
    </row>
    <row r="70" spans="2:14" x14ac:dyDescent="0.2">
      <c r="B70" s="3"/>
    </row>
    <row r="71" spans="2:14" x14ac:dyDescent="0.2">
      <c r="B71" s="3"/>
    </row>
    <row r="72" spans="2:14" x14ac:dyDescent="0.2">
      <c r="B72" s="3"/>
    </row>
    <row r="73" spans="2:14" x14ac:dyDescent="0.2">
      <c r="B73" s="3"/>
    </row>
    <row r="74" spans="2:14" x14ac:dyDescent="0.2">
      <c r="B74" s="3"/>
    </row>
  </sheetData>
  <mergeCells count="2">
    <mergeCell ref="G57:I57"/>
    <mergeCell ref="L57:N57"/>
  </mergeCells>
  <pageMargins left="0.75" right="0.75" top="1" bottom="1" header="0.5" footer="0.5"/>
  <pageSetup scale="82" orientation="portrait" horizontalDpi="355" verticalDpi="355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8"/>
  <sheetViews>
    <sheetView workbookViewId="0">
      <selection activeCell="D25" sqref="D25"/>
    </sheetView>
  </sheetViews>
  <sheetFormatPr defaultRowHeight="12.75" x14ac:dyDescent="0.2"/>
  <cols>
    <col min="1" max="1" width="31.42578125" bestFit="1" customWidth="1"/>
    <col min="2" max="2" width="18" customWidth="1"/>
    <col min="3" max="3" width="13.5703125" customWidth="1"/>
    <col min="4" max="4" width="14" bestFit="1" customWidth="1"/>
    <col min="5" max="5" width="16" customWidth="1"/>
    <col min="6" max="6" width="15.5703125" customWidth="1"/>
    <col min="7" max="7" width="20.140625" bestFit="1" customWidth="1"/>
    <col min="8" max="8" width="14.140625" bestFit="1" customWidth="1"/>
    <col min="9" max="9" width="16" customWidth="1"/>
    <col min="10" max="10" width="14.140625" bestFit="1" customWidth="1"/>
    <col min="11" max="11" width="11.42578125" bestFit="1" customWidth="1"/>
    <col min="12" max="12" width="14.140625" bestFit="1" customWidth="1"/>
    <col min="13" max="13" width="15.42578125" customWidth="1"/>
  </cols>
  <sheetData>
    <row r="1" spans="1:12" x14ac:dyDescent="0.2">
      <c r="A1" s="496"/>
      <c r="B1" s="496"/>
      <c r="C1" s="496"/>
      <c r="D1" s="496"/>
      <c r="E1" s="496"/>
      <c r="F1" s="496"/>
    </row>
    <row r="2" spans="1:12" ht="20.25" x14ac:dyDescent="0.3">
      <c r="A2" s="502" t="s">
        <v>171</v>
      </c>
      <c r="B2" s="502"/>
      <c r="C2" s="502"/>
      <c r="D2" s="502"/>
      <c r="E2" s="502"/>
      <c r="F2" s="502"/>
    </row>
    <row r="3" spans="1:12" x14ac:dyDescent="0.2">
      <c r="A3" s="505"/>
      <c r="B3" s="505"/>
      <c r="C3" s="505"/>
      <c r="D3" s="505"/>
      <c r="E3" s="505"/>
      <c r="F3" s="505"/>
    </row>
    <row r="4" spans="1:12" ht="38.25" x14ac:dyDescent="0.2">
      <c r="A4" s="118" t="s">
        <v>0</v>
      </c>
      <c r="B4" s="107" t="s">
        <v>10</v>
      </c>
      <c r="C4" s="107" t="s">
        <v>11</v>
      </c>
      <c r="D4" s="107" t="s">
        <v>29</v>
      </c>
      <c r="E4" s="107" t="s">
        <v>27</v>
      </c>
      <c r="F4" s="118" t="s">
        <v>31</v>
      </c>
      <c r="G4" s="5"/>
      <c r="H4" s="5"/>
      <c r="I4" s="453" t="s">
        <v>27</v>
      </c>
      <c r="J4" s="5"/>
      <c r="K4" s="5"/>
      <c r="L4" s="5"/>
    </row>
    <row r="5" spans="1:12" ht="20.100000000000001" customHeight="1" x14ac:dyDescent="0.2">
      <c r="A5" s="61" t="str">
        <f>'Distribution Rate Schedule'!A8</f>
        <v>Residential</v>
      </c>
      <c r="B5" s="41">
        <f>+'Distribution Rate Schedule'!C8*Inputs!$H$6*12</f>
        <v>17376119.965422384</v>
      </c>
      <c r="C5" s="41">
        <f>+'Distribution Rate Schedule'!E8*Inputs!$H$7</f>
        <v>0</v>
      </c>
      <c r="D5" s="73"/>
      <c r="E5" s="41">
        <f>+B5+C5+D5</f>
        <v>17376119.965422384</v>
      </c>
      <c r="F5" s="41">
        <f>+'Rates By Rate Class'!I5-'Rates By Rate Class'!H5</f>
        <v>17376069.411572054</v>
      </c>
      <c r="G5" s="6"/>
      <c r="H5" s="6"/>
      <c r="I5" s="41">
        <v>17834628.369632211</v>
      </c>
      <c r="J5" s="41">
        <f>I5-E5</f>
        <v>458508.40420982614</v>
      </c>
      <c r="K5" s="7"/>
      <c r="L5" s="7"/>
    </row>
    <row r="6" spans="1:12" ht="20.100000000000001" customHeight="1" x14ac:dyDescent="0.2">
      <c r="A6" s="61" t="str">
        <f>'Distribution Rate Schedule'!A9</f>
        <v>GS Less Than 50 KW</v>
      </c>
      <c r="B6" s="41">
        <f>+'Distribution Rate Schedule'!C9*Inputs!$H$8*12</f>
        <v>916499.25275877735</v>
      </c>
      <c r="C6" s="41">
        <f>+'Distribution Rate Schedule'!E9*Inputs!$H$9</f>
        <v>2342452.7568578497</v>
      </c>
      <c r="D6" s="73"/>
      <c r="E6" s="41">
        <f t="shared" ref="E6" si="0">+B6+C6+D6</f>
        <v>3258952.0096166269</v>
      </c>
      <c r="F6" s="41">
        <f>+'Rates By Rate Class'!I6-'Rates By Rate Class'!H6</f>
        <v>3259752.5144955455</v>
      </c>
      <c r="G6" s="6"/>
      <c r="H6" s="6"/>
      <c r="I6" s="41">
        <v>3346870.7672692845</v>
      </c>
      <c r="J6" s="41">
        <f t="shared" ref="J6:J12" si="1">I6-E6</f>
        <v>87918.757652657572</v>
      </c>
      <c r="K6" s="7"/>
      <c r="L6" s="7"/>
    </row>
    <row r="7" spans="1:12" ht="20.100000000000001" customHeight="1" x14ac:dyDescent="0.2">
      <c r="A7" s="61" t="str">
        <f>'Distribution Rate Schedule'!A10</f>
        <v>GS 50 To 999 KW</v>
      </c>
      <c r="B7" s="41">
        <f>+'Distribution Rate Schedule'!C10*Inputs!$H$10*12</f>
        <v>385829.61</v>
      </c>
      <c r="C7" s="41">
        <f>+'Distribution Rate Schedule'!D10*Inputs!$H$11</f>
        <v>4245474.3533105301</v>
      </c>
      <c r="D7" s="73">
        <f>Inputs!D30</f>
        <v>-49055.922375677445</v>
      </c>
      <c r="E7" s="41">
        <f t="shared" ref="E7:E12" si="2">+B7+C7+D7</f>
        <v>4582248.0409348533</v>
      </c>
      <c r="F7" s="41">
        <f>+'Rates By Rate Class'!I7-'Rates By Rate Class'!H7</f>
        <v>4582221.3942554146</v>
      </c>
      <c r="G7" s="6"/>
      <c r="H7" s="6"/>
      <c r="I7" s="41">
        <v>4700619.5114167398</v>
      </c>
      <c r="J7" s="41">
        <f t="shared" si="1"/>
        <v>118371.47048188653</v>
      </c>
      <c r="K7" s="7"/>
      <c r="L7" s="7"/>
    </row>
    <row r="8" spans="1:12" ht="20.100000000000001" customHeight="1" x14ac:dyDescent="0.2">
      <c r="A8" s="61" t="str">
        <f>'Distribution Rate Schedule'!A11</f>
        <v>GS Intermediate 1,000 To 4,999 KW</v>
      </c>
      <c r="B8" s="41">
        <f>+'Distribution Rate Schedule'!C11*Inputs!$H$13*12</f>
        <v>187864.11</v>
      </c>
      <c r="C8" s="41">
        <f>+'Distribution Rate Schedule'!D11*Inputs!$H$14</f>
        <v>492768.98673289269</v>
      </c>
      <c r="D8" s="73">
        <f>Inputs!D31</f>
        <v>-108970.5022917906</v>
      </c>
      <c r="E8" s="41">
        <f t="shared" si="2"/>
        <v>571662.59444110212</v>
      </c>
      <c r="F8" s="41">
        <f>+'Rates By Rate Class'!I8-'Rates By Rate Class'!H8</f>
        <v>571668.56224291667</v>
      </c>
      <c r="G8" s="6"/>
      <c r="H8" s="6"/>
      <c r="I8" s="41">
        <v>586450.36839370511</v>
      </c>
      <c r="J8" s="41">
        <f t="shared" si="1"/>
        <v>14787.773952602991</v>
      </c>
      <c r="K8" s="7"/>
      <c r="L8" s="7"/>
    </row>
    <row r="9" spans="1:12" ht="20.100000000000001" customHeight="1" x14ac:dyDescent="0.2">
      <c r="A9" s="61" t="str">
        <f>'Distribution Rate Schedule'!A12</f>
        <v>Large Use</v>
      </c>
      <c r="B9" s="41">
        <f>+'Distribution Rate Schedule'!C12*Inputs!$H$16*12</f>
        <v>112117.79999999999</v>
      </c>
      <c r="C9" s="41">
        <f>+'Distribution Rate Schedule'!D12*Inputs!$H$17</f>
        <v>201874.70635151595</v>
      </c>
      <c r="D9" s="73">
        <f>Inputs!D32</f>
        <v>-47122.884416091278</v>
      </c>
      <c r="E9" s="41">
        <f t="shared" si="2"/>
        <v>266869.62193542469</v>
      </c>
      <c r="F9" s="41">
        <f>+'Rates By Rate Class'!I9-'Rates By Rate Class'!H9</f>
        <v>266868.54625739442</v>
      </c>
      <c r="G9" s="6"/>
      <c r="H9" s="6"/>
      <c r="I9" s="41">
        <v>273764.0555125454</v>
      </c>
      <c r="J9" s="41">
        <f t="shared" si="1"/>
        <v>6894.4335771207116</v>
      </c>
      <c r="K9" s="7"/>
      <c r="L9" s="7"/>
    </row>
    <row r="10" spans="1:12" ht="20.100000000000001" customHeight="1" x14ac:dyDescent="0.2">
      <c r="A10" s="61" t="str">
        <f>'Distribution Rate Schedule'!A13</f>
        <v>Street Lighting</v>
      </c>
      <c r="B10" s="41">
        <f>+'Distribution Rate Schedule'!B13*Inputs!$H$19*12</f>
        <v>248682.85603093257</v>
      </c>
      <c r="C10" s="41">
        <f>+'Distribution Rate Schedule'!D13*Inputs!$H$20</f>
        <v>276632.24400000001</v>
      </c>
      <c r="D10" s="73">
        <f>Inputs!D33</f>
        <v>0</v>
      </c>
      <c r="E10" s="41">
        <f t="shared" si="2"/>
        <v>525315.10003093258</v>
      </c>
      <c r="F10" s="41">
        <f>+'Rates By Rate Class'!I10-'Rates By Rate Class'!H10</f>
        <v>524620.68796787516</v>
      </c>
      <c r="G10" s="6"/>
      <c r="H10" s="6"/>
      <c r="I10" s="41">
        <v>538579.25065779709</v>
      </c>
      <c r="J10" s="41">
        <f t="shared" si="1"/>
        <v>13264.150626864517</v>
      </c>
      <c r="K10" s="7"/>
      <c r="L10" s="7"/>
    </row>
    <row r="11" spans="1:12" ht="20.100000000000001" customHeight="1" x14ac:dyDescent="0.2">
      <c r="A11" s="61" t="str">
        <f>'Distribution Rate Schedule'!A14</f>
        <v>Sentinel Lighting</v>
      </c>
      <c r="B11" s="41">
        <f>+'Distribution Rate Schedule'!B14*Inputs!$H$22*12</f>
        <v>1541.507681171571</v>
      </c>
      <c r="C11" s="41">
        <f>+'Distribution Rate Schedule'!D14*Inputs!$H$23</f>
        <v>677.55320256811524</v>
      </c>
      <c r="D11" s="73"/>
      <c r="E11" s="41">
        <f t="shared" si="2"/>
        <v>2219.0608837396862</v>
      </c>
      <c r="F11" s="41">
        <f>+'Rates By Rate Class'!I11-'Rates By Rate Class'!H11</f>
        <v>2217.8398013743781</v>
      </c>
      <c r="G11" s="6"/>
      <c r="H11" s="6"/>
      <c r="I11" s="41">
        <v>2272.7515125850264</v>
      </c>
      <c r="J11" s="41">
        <f t="shared" si="1"/>
        <v>53.690628845340143</v>
      </c>
      <c r="K11" s="7"/>
      <c r="L11" s="7"/>
    </row>
    <row r="12" spans="1:12" ht="20.100000000000001" customHeight="1" x14ac:dyDescent="0.2">
      <c r="A12" s="61" t="str">
        <f>'Distribution Rate Schedule'!A15</f>
        <v>Unmetered Scattered Load</v>
      </c>
      <c r="B12" s="41">
        <f>+'Distribution Rate Schedule'!B15*Inputs!$H$25*12</f>
        <v>17166.453593164162</v>
      </c>
      <c r="C12" s="41">
        <f>+'Distribution Rate Schedule'!E15*Inputs!$H$27</f>
        <v>53886.885816545335</v>
      </c>
      <c r="D12" s="73"/>
      <c r="E12" s="41">
        <f t="shared" si="2"/>
        <v>71053.339409709501</v>
      </c>
      <c r="F12" s="41">
        <f>+'Rates By Rate Class'!I12-'Rates By Rate Class'!H12</f>
        <v>71093.061165200939</v>
      </c>
      <c r="G12" s="6"/>
      <c r="H12" s="6"/>
      <c r="I12" s="41">
        <v>73015.805185696037</v>
      </c>
      <c r="J12" s="41">
        <f t="shared" si="1"/>
        <v>1962.4657759865368</v>
      </c>
      <c r="K12" s="7"/>
      <c r="L12" s="7"/>
    </row>
    <row r="13" spans="1:12" ht="20.100000000000001" customHeight="1" x14ac:dyDescent="0.2">
      <c r="A13" s="61"/>
      <c r="B13" s="41"/>
      <c r="C13" s="41"/>
      <c r="D13" s="73"/>
      <c r="E13" s="41"/>
      <c r="F13" s="41"/>
      <c r="G13" s="6"/>
      <c r="H13" s="6"/>
      <c r="I13" s="41"/>
      <c r="J13" s="41"/>
      <c r="K13" s="7"/>
      <c r="L13" s="7"/>
    </row>
    <row r="14" spans="1:12" ht="31.5" customHeight="1" thickBot="1" x14ac:dyDescent="0.25">
      <c r="A14" s="22" t="s">
        <v>30</v>
      </c>
      <c r="B14" s="55">
        <f>SUM(B5:B13)</f>
        <v>19245821.555486433</v>
      </c>
      <c r="C14" s="55">
        <f>SUM(C5:C13)</f>
        <v>7613767.486271902</v>
      </c>
      <c r="D14" s="74">
        <f>SUM(D5:D13)</f>
        <v>-205149.30908355935</v>
      </c>
      <c r="E14" s="55">
        <f>SUM(E5:E13)</f>
        <v>26654439.73267477</v>
      </c>
      <c r="F14" s="55">
        <f>SUM(F5:F13)</f>
        <v>26654512.017757777</v>
      </c>
      <c r="G14" s="8"/>
      <c r="H14" s="8"/>
      <c r="I14" s="55">
        <f>SUM(I5:I13)</f>
        <v>27356200.879580557</v>
      </c>
      <c r="J14" s="55">
        <f>SUM(J5:J13)</f>
        <v>701761.14690579032</v>
      </c>
      <c r="K14" s="8"/>
      <c r="L14" s="8"/>
    </row>
    <row r="15" spans="1:12" ht="13.5" thickTop="1" x14ac:dyDescent="0.2">
      <c r="F15" s="4"/>
      <c r="G15" s="9"/>
      <c r="H15" s="9"/>
      <c r="I15" s="9"/>
      <c r="J15" s="167"/>
      <c r="K15" s="9"/>
      <c r="L15" s="9"/>
    </row>
    <row r="16" spans="1:12" x14ac:dyDescent="0.2">
      <c r="E16" s="506" t="s">
        <v>77</v>
      </c>
      <c r="F16" s="506"/>
      <c r="G16" s="3"/>
    </row>
    <row r="17" spans="5:6" x14ac:dyDescent="0.2">
      <c r="E17" s="100"/>
      <c r="F17" s="3"/>
    </row>
    <row r="18" spans="5:6" ht="13.5" thickBot="1" x14ac:dyDescent="0.25">
      <c r="E18" s="176">
        <f>+F14-E14</f>
        <v>72.285083007067442</v>
      </c>
      <c r="F18" s="197">
        <f>E18/F14</f>
        <v>2.711926707152232E-6</v>
      </c>
    </row>
  </sheetData>
  <mergeCells count="4">
    <mergeCell ref="A3:F3"/>
    <mergeCell ref="E16:F16"/>
    <mergeCell ref="A2:F2"/>
    <mergeCell ref="A1:F1"/>
  </mergeCells>
  <pageMargins left="0.74803149606299202" right="0.74803149606299202" top="0.98425196850393704" bottom="0.98425196850393704" header="0.511811023622047" footer="0.511811023622047"/>
  <pageSetup orientation="landscape" horizontalDpi="355" verticalDpi="355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35"/>
  <sheetViews>
    <sheetView showGridLines="0" workbookViewId="0">
      <selection activeCell="I36" sqref="I36"/>
    </sheetView>
  </sheetViews>
  <sheetFormatPr defaultRowHeight="12.75" x14ac:dyDescent="0.2"/>
  <cols>
    <col min="1" max="1" width="41.85546875" bestFit="1" customWidth="1"/>
    <col min="2" max="2" width="16" bestFit="1" customWidth="1"/>
    <col min="3" max="4" width="12.5703125" customWidth="1"/>
    <col min="5" max="5" width="13.140625" customWidth="1"/>
    <col min="6" max="6" width="12.42578125" customWidth="1"/>
    <col min="7" max="7" width="17" bestFit="1" customWidth="1"/>
    <col min="8" max="8" width="15.42578125" bestFit="1" customWidth="1"/>
    <col min="9" max="9" width="17" bestFit="1" customWidth="1"/>
    <col min="12" max="12" width="13.5703125" customWidth="1"/>
  </cols>
  <sheetData>
    <row r="1" spans="1:10" ht="7.5" customHeight="1" x14ac:dyDescent="0.2">
      <c r="A1" s="496"/>
      <c r="B1" s="496"/>
      <c r="C1" s="496"/>
      <c r="D1" s="496"/>
      <c r="E1" s="496"/>
      <c r="F1" s="496"/>
      <c r="G1" s="496"/>
      <c r="H1" s="496"/>
      <c r="I1" s="496"/>
    </row>
    <row r="2" spans="1:10" ht="15.75" x14ac:dyDescent="0.25">
      <c r="A2" s="508" t="s">
        <v>172</v>
      </c>
      <c r="B2" s="508"/>
      <c r="C2" s="508"/>
      <c r="D2" s="508"/>
      <c r="E2" s="508"/>
      <c r="F2" s="508"/>
      <c r="G2" s="508"/>
      <c r="H2" s="508"/>
      <c r="I2" s="508"/>
    </row>
    <row r="3" spans="1:10" ht="8.25" customHeight="1" x14ac:dyDescent="0.25">
      <c r="A3" s="508"/>
      <c r="B3" s="508"/>
      <c r="C3" s="508"/>
      <c r="D3" s="508"/>
      <c r="E3" s="508"/>
      <c r="F3" s="508"/>
      <c r="G3" s="508"/>
      <c r="H3" s="508"/>
      <c r="I3" s="508"/>
    </row>
    <row r="4" spans="1:10" ht="38.25" x14ac:dyDescent="0.2">
      <c r="A4" s="272" t="s">
        <v>0</v>
      </c>
      <c r="B4" s="270" t="s">
        <v>6</v>
      </c>
      <c r="C4" s="270" t="s">
        <v>7</v>
      </c>
      <c r="D4" s="270" t="s">
        <v>8</v>
      </c>
      <c r="E4" s="270" t="s">
        <v>9</v>
      </c>
      <c r="F4" s="270" t="s">
        <v>26</v>
      </c>
      <c r="G4" s="270" t="s">
        <v>10</v>
      </c>
      <c r="H4" s="270" t="s">
        <v>11</v>
      </c>
      <c r="I4" s="270" t="s">
        <v>48</v>
      </c>
    </row>
    <row r="5" spans="1:10" ht="20.100000000000001" customHeight="1" x14ac:dyDescent="0.2">
      <c r="A5" s="62" t="str">
        <f>'Dist. Rev Reconciliation'!A5</f>
        <v>Residential</v>
      </c>
      <c r="B5" s="56">
        <f>+Inputs!$H$7</f>
        <v>496495067.55853224</v>
      </c>
      <c r="C5" s="56"/>
      <c r="D5" s="56"/>
      <c r="E5" s="56">
        <f>+Inputs!$H$6*12</f>
        <v>674277.06501445035</v>
      </c>
      <c r="F5" s="56"/>
      <c r="G5" s="65">
        <f>+E5*'Revenue at PY Rates'!$D$20</f>
        <v>16634415.193906492</v>
      </c>
      <c r="H5" s="65">
        <f>+B5*('Revenue at PY Rates'!$F$20)</f>
        <v>0</v>
      </c>
      <c r="I5" s="65">
        <f>+G5+H5</f>
        <v>16634415.193906492</v>
      </c>
      <c r="J5" s="20"/>
    </row>
    <row r="6" spans="1:10" ht="20.100000000000001" customHeight="1" x14ac:dyDescent="0.2">
      <c r="A6" s="62" t="str">
        <f>'Dist. Rev Reconciliation'!A6</f>
        <v>GS Less Than 50 KW</v>
      </c>
      <c r="B6" s="56">
        <f>+Inputs!$H$9</f>
        <v>128706195.43174998</v>
      </c>
      <c r="C6" s="56"/>
      <c r="D6" s="56"/>
      <c r="E6" s="56">
        <f>+Inputs!$H$8*12</f>
        <v>51229.695514744402</v>
      </c>
      <c r="F6" s="56"/>
      <c r="G6" s="65">
        <f>+E6*'Revenue at PY Rates'!$D$21</f>
        <v>890884.40500140516</v>
      </c>
      <c r="H6" s="65">
        <f>+B6*('Revenue at PY Rates'!$F$21)</f>
        <v>2278099.659141975</v>
      </c>
      <c r="I6" s="65">
        <f t="shared" ref="I6" si="0">+G6+H6</f>
        <v>3168984.0641433802</v>
      </c>
      <c r="J6" s="20"/>
    </row>
    <row r="7" spans="1:10" ht="20.100000000000001" customHeight="1" x14ac:dyDescent="0.2">
      <c r="A7" s="62" t="str">
        <f>'Dist. Rev Reconciliation'!A7</f>
        <v>GS 50 To 999 KW</v>
      </c>
      <c r="B7" s="56">
        <f>+Inputs!$H$12</f>
        <v>328035468.51380807</v>
      </c>
      <c r="C7" s="56">
        <f>+Inputs!$H$11</f>
        <v>825710.74243630969</v>
      </c>
      <c r="D7" s="56">
        <f>Inputs!C30</f>
        <v>81759.870626129079</v>
      </c>
      <c r="E7" s="56">
        <f>+Inputs!$H$10*12</f>
        <v>6423</v>
      </c>
      <c r="F7" s="56"/>
      <c r="G7" s="65">
        <f>+E7*'Revenue at PY Rates'!$D$22</f>
        <v>375295.89</v>
      </c>
      <c r="H7" s="65">
        <f>+C7*('Revenue at PY Rates'!$E$22)</f>
        <v>4128388.5700330609</v>
      </c>
      <c r="I7" s="65">
        <f t="shared" ref="I7:I12" si="1">+G7+H7</f>
        <v>4503684.460033061</v>
      </c>
      <c r="J7" s="20"/>
    </row>
    <row r="8" spans="1:10" ht="20.100000000000001" customHeight="1" x14ac:dyDescent="0.2">
      <c r="A8" s="62" t="str">
        <f>'Dist. Rev Reconciliation'!A8</f>
        <v>GS Intermediate 1,000 To 4,999 KW</v>
      </c>
      <c r="B8" s="56">
        <f>+Inputs!$H$15</f>
        <v>76465711.414521113</v>
      </c>
      <c r="C8" s="56">
        <f>+Inputs!$H$14</f>
        <v>182479.99804950846</v>
      </c>
      <c r="D8" s="56">
        <f>Inputs!C31</f>
        <v>181617.503819651</v>
      </c>
      <c r="E8" s="56">
        <f>+Inputs!$H$13*12</f>
        <v>153</v>
      </c>
      <c r="F8" s="56"/>
      <c r="G8" s="65">
        <f>+E8*'Revenue at PY Rates'!$D$23</f>
        <v>187864.11</v>
      </c>
      <c r="H8" s="65">
        <f>+C8*('Revenue at PY Rates'!$E$23)</f>
        <v>476856.73090297548</v>
      </c>
      <c r="I8" s="65">
        <f t="shared" si="1"/>
        <v>664720.84090297553</v>
      </c>
      <c r="J8" s="20"/>
    </row>
    <row r="9" spans="1:10" ht="20.100000000000001" customHeight="1" x14ac:dyDescent="0.2">
      <c r="A9" s="62" t="str">
        <f>'Dist. Rev Reconciliation'!A9</f>
        <v>Large Use</v>
      </c>
      <c r="B9" s="56">
        <f>Inputs!$H$18</f>
        <v>38878939</v>
      </c>
      <c r="C9" s="56">
        <f>+Inputs!$H$17</f>
        <v>86319.197140084652</v>
      </c>
      <c r="D9" s="56">
        <f>Inputs!C32</f>
        <v>78538.14069348546</v>
      </c>
      <c r="E9" s="56">
        <f>+Inputs!$H$16*12</f>
        <v>12</v>
      </c>
      <c r="F9" s="56"/>
      <c r="G9" s="65">
        <f>+E9*'Revenue at PY Rates'!$D$24</f>
        <v>112117.79999999999</v>
      </c>
      <c r="H9" s="65">
        <f>+C9*('Revenue at PY Rates'!$E$24)</f>
        <v>194442.62347775471</v>
      </c>
      <c r="I9" s="65">
        <f t="shared" si="1"/>
        <v>306560.4234777547</v>
      </c>
      <c r="J9" s="20"/>
    </row>
    <row r="10" spans="1:10" ht="20.100000000000001" customHeight="1" x14ac:dyDescent="0.2">
      <c r="A10" s="62" t="str">
        <f>'Dist. Rev Reconciliation'!A10</f>
        <v>Street Lighting</v>
      </c>
      <c r="B10" s="56">
        <f>Inputs!$H$21</f>
        <v>4555628.4416360287</v>
      </c>
      <c r="C10" s="56">
        <f>Inputs!$H$20</f>
        <v>12504</v>
      </c>
      <c r="D10" s="56"/>
      <c r="E10" s="56"/>
      <c r="F10" s="56">
        <f>+Inputs!$H$19*12</f>
        <v>172696.42779925876</v>
      </c>
      <c r="G10" s="65">
        <f>+F10*'Revenue at PY Rates'!$C$25</f>
        <v>364389.46265643596</v>
      </c>
      <c r="H10" s="65">
        <f>+C10*('Revenue at PY Rates'!$E$25)</f>
        <v>406407.50880000001</v>
      </c>
      <c r="I10" s="65">
        <f t="shared" si="1"/>
        <v>770796.97145643597</v>
      </c>
      <c r="J10" s="20"/>
    </row>
    <row r="11" spans="1:10" ht="20.100000000000001" customHeight="1" x14ac:dyDescent="0.2">
      <c r="A11" s="62" t="str">
        <f>'Dist. Rev Reconciliation'!A11</f>
        <v>Sentinel Lighting</v>
      </c>
      <c r="B11" s="56">
        <f>+Inputs!$H$24</f>
        <v>24360.100098803348</v>
      </c>
      <c r="C11" s="56">
        <f>+Inputs!$H$23</f>
        <v>80.540285116149022</v>
      </c>
      <c r="D11" s="56"/>
      <c r="E11" s="56"/>
      <c r="F11" s="56">
        <f>+Inputs!$H$22*12</f>
        <v>261.71607490179474</v>
      </c>
      <c r="G11" s="65">
        <f>+F11*'Revenue at PY Rates'!$C$26</f>
        <v>1538.890520422553</v>
      </c>
      <c r="H11" s="65">
        <f>+C11*('Revenue at PY Rates'!$E$26)</f>
        <v>676.90082625867444</v>
      </c>
      <c r="I11" s="65">
        <f t="shared" si="1"/>
        <v>2215.7913466812274</v>
      </c>
      <c r="J11" s="20"/>
    </row>
    <row r="12" spans="1:10" ht="20.100000000000001" customHeight="1" x14ac:dyDescent="0.2">
      <c r="A12" s="62" t="str">
        <f>'Dist. Rev Reconciliation'!A12</f>
        <v>Unmetered Scattered Load</v>
      </c>
      <c r="B12" s="56">
        <f>+Inputs!$H$27</f>
        <v>2506366.7821648996</v>
      </c>
      <c r="C12" s="56"/>
      <c r="D12" s="56"/>
      <c r="E12" s="56"/>
      <c r="F12" s="56">
        <f>+Inputs!$H$25*12</f>
        <v>3276.0407620542292</v>
      </c>
      <c r="G12" s="65">
        <f>+F12*'Revenue at PY Rates'!$C$27</f>
        <v>15954.318511204096</v>
      </c>
      <c r="H12" s="65">
        <f>+B12*('Revenue at PY Rates'!$F$27)</f>
        <v>50127.335643297993</v>
      </c>
      <c r="I12" s="65">
        <f t="shared" si="1"/>
        <v>66081.654154502088</v>
      </c>
      <c r="J12" s="20"/>
    </row>
    <row r="13" spans="1:10" ht="20.100000000000001" customHeight="1" x14ac:dyDescent="0.2">
      <c r="A13" s="62"/>
      <c r="B13" s="56"/>
      <c r="C13" s="56"/>
      <c r="D13" s="56"/>
      <c r="E13" s="56"/>
      <c r="F13" s="56"/>
      <c r="G13" s="65"/>
      <c r="H13" s="65"/>
      <c r="I13" s="65"/>
      <c r="J13" s="20"/>
    </row>
    <row r="14" spans="1:10" ht="24.75" customHeight="1" thickBot="1" x14ac:dyDescent="0.25">
      <c r="A14" s="22" t="s">
        <v>36</v>
      </c>
      <c r="B14" s="57">
        <f t="shared" ref="B14" si="2">SUM(B5:B13)</f>
        <v>1075667737.2425113</v>
      </c>
      <c r="C14" s="57">
        <f t="shared" ref="C14:I14" si="3">SUM(C5:C13)</f>
        <v>1107094.4779110188</v>
      </c>
      <c r="D14" s="57">
        <f t="shared" si="3"/>
        <v>341915.51513926551</v>
      </c>
      <c r="E14" s="57">
        <f t="shared" si="3"/>
        <v>732094.76052919473</v>
      </c>
      <c r="F14" s="57">
        <f t="shared" si="3"/>
        <v>176234.18463621481</v>
      </c>
      <c r="G14" s="58">
        <f t="shared" si="3"/>
        <v>18582460.070595957</v>
      </c>
      <c r="H14" s="58">
        <f t="shared" si="3"/>
        <v>7534999.3288253229</v>
      </c>
      <c r="I14" s="58">
        <f t="shared" si="3"/>
        <v>26117459.399421282</v>
      </c>
    </row>
    <row r="15" spans="1:10" ht="9.75" customHeight="1" thickTop="1" x14ac:dyDescent="0.2">
      <c r="A15" s="496"/>
      <c r="B15" s="496"/>
      <c r="C15" s="496"/>
      <c r="D15" s="496"/>
      <c r="E15" s="496"/>
      <c r="F15" s="496"/>
      <c r="G15" s="496"/>
      <c r="H15" s="496"/>
      <c r="I15" s="496"/>
    </row>
    <row r="16" spans="1:10" ht="18" customHeight="1" x14ac:dyDescent="0.2">
      <c r="A16" s="509" t="s">
        <v>58</v>
      </c>
      <c r="B16" s="496"/>
      <c r="C16" s="496"/>
      <c r="D16" s="496"/>
      <c r="E16" s="496"/>
      <c r="F16" s="496"/>
      <c r="G16" s="496"/>
      <c r="H16" s="496"/>
      <c r="I16" s="3"/>
    </row>
    <row r="17" spans="1:16" ht="18" customHeight="1" x14ac:dyDescent="0.2">
      <c r="A17" s="510" t="str">
        <f>A7</f>
        <v>GS 50 To 999 KW</v>
      </c>
      <c r="B17" s="496"/>
      <c r="C17" s="496"/>
      <c r="D17" s="496"/>
      <c r="E17" s="496"/>
      <c r="F17" s="496"/>
      <c r="G17" s="496"/>
      <c r="H17" s="496"/>
      <c r="I17" s="129">
        <f>Inputs!D30</f>
        <v>-49055.922375677445</v>
      </c>
    </row>
    <row r="18" spans="1:16" ht="18" customHeight="1" x14ac:dyDescent="0.2">
      <c r="A18" s="87" t="str">
        <f>+A8</f>
        <v>GS Intermediate 1,000 To 4,999 KW</v>
      </c>
      <c r="B18" s="3"/>
      <c r="C18" s="3"/>
      <c r="D18" s="3"/>
      <c r="E18" s="3"/>
      <c r="F18" s="3"/>
      <c r="G18" s="3"/>
      <c r="H18" s="3"/>
      <c r="I18" s="129">
        <f>Inputs!D31</f>
        <v>-108970.5022917906</v>
      </c>
    </row>
    <row r="19" spans="1:16" ht="18" customHeight="1" x14ac:dyDescent="0.2">
      <c r="A19" s="510" t="str">
        <f>A9</f>
        <v>Large Use</v>
      </c>
      <c r="B19" s="496"/>
      <c r="C19" s="496"/>
      <c r="D19" s="496"/>
      <c r="E19" s="496"/>
      <c r="F19" s="496"/>
      <c r="G19" s="496"/>
      <c r="H19" s="496"/>
      <c r="I19" s="129">
        <f>Inputs!D32</f>
        <v>-47122.884416091278</v>
      </c>
    </row>
    <row r="20" spans="1:16" ht="18" customHeight="1" x14ac:dyDescent="0.2">
      <c r="A20" s="510" t="str">
        <f>A10</f>
        <v>Street Lighting</v>
      </c>
      <c r="B20" s="496"/>
      <c r="C20" s="496"/>
      <c r="D20" s="496"/>
      <c r="E20" s="496"/>
      <c r="F20" s="496"/>
      <c r="G20" s="496"/>
      <c r="H20" s="496"/>
      <c r="I20" s="129">
        <f>Inputs!D33</f>
        <v>0</v>
      </c>
    </row>
    <row r="21" spans="1:16" ht="8.1" customHeight="1" x14ac:dyDescent="0.2">
      <c r="A21" s="496"/>
      <c r="B21" s="496"/>
      <c r="C21" s="496"/>
      <c r="D21" s="496"/>
      <c r="E21" s="496"/>
      <c r="F21" s="496"/>
      <c r="G21" s="496"/>
      <c r="H21" s="496"/>
      <c r="I21" s="66"/>
    </row>
    <row r="22" spans="1:16" ht="18" customHeight="1" thickBot="1" x14ac:dyDescent="0.25">
      <c r="A22" s="507" t="s">
        <v>59</v>
      </c>
      <c r="B22" s="507"/>
      <c r="C22" s="507"/>
      <c r="D22" s="507"/>
      <c r="E22" s="507"/>
      <c r="F22" s="507"/>
      <c r="G22" s="507"/>
      <c r="H22" s="507"/>
      <c r="I22" s="67">
        <f>+I14+I17+I18+I19</f>
        <v>25912310.09033772</v>
      </c>
    </row>
    <row r="23" spans="1:16" ht="8.1" customHeight="1" thickTop="1" x14ac:dyDescent="0.2">
      <c r="A23" s="496"/>
      <c r="B23" s="496"/>
      <c r="C23" s="496"/>
      <c r="D23" s="496"/>
      <c r="E23" s="496"/>
      <c r="F23" s="496"/>
      <c r="G23" s="496"/>
      <c r="H23" s="496"/>
      <c r="I23" s="68"/>
    </row>
    <row r="24" spans="1:16" ht="18" customHeight="1" x14ac:dyDescent="0.2">
      <c r="A24" s="505" t="s">
        <v>56</v>
      </c>
      <c r="B24" s="505"/>
      <c r="C24" s="505"/>
      <c r="D24" s="505"/>
      <c r="E24" s="505"/>
      <c r="F24" s="505"/>
      <c r="G24" s="505"/>
      <c r="H24" s="505"/>
      <c r="I24" s="69">
        <f>+Inputs!C5</f>
        <v>1296998.9822422273</v>
      </c>
    </row>
    <row r="25" spans="1:16" ht="18" customHeight="1" thickBot="1" x14ac:dyDescent="0.25">
      <c r="A25" s="507" t="s">
        <v>57</v>
      </c>
      <c r="B25" s="507"/>
      <c r="C25" s="507"/>
      <c r="D25" s="507"/>
      <c r="E25" s="507"/>
      <c r="F25" s="507"/>
      <c r="G25" s="507"/>
      <c r="H25" s="507"/>
      <c r="I25" s="70">
        <f>+I22+I24</f>
        <v>27209309.072579946</v>
      </c>
    </row>
    <row r="26" spans="1:16" ht="8.1" customHeight="1" x14ac:dyDescent="0.2">
      <c r="A26" s="496"/>
      <c r="B26" s="496"/>
      <c r="C26" s="496"/>
      <c r="D26" s="496"/>
      <c r="E26" s="496"/>
      <c r="F26" s="496"/>
      <c r="G26" s="496"/>
      <c r="H26" s="496"/>
      <c r="I26" s="68"/>
    </row>
    <row r="27" spans="1:16" ht="18" customHeight="1" thickBot="1" x14ac:dyDescent="0.25">
      <c r="A27" s="507" t="s">
        <v>54</v>
      </c>
      <c r="B27" s="507"/>
      <c r="C27" s="507"/>
      <c r="D27" s="507"/>
      <c r="E27" s="507"/>
      <c r="F27" s="507"/>
      <c r="G27" s="507"/>
      <c r="H27" s="507"/>
      <c r="I27" s="70">
        <f>+Inputs!C4</f>
        <v>27951511</v>
      </c>
    </row>
    <row r="28" spans="1:16" ht="8.1" customHeight="1" x14ac:dyDescent="0.2">
      <c r="A28" s="496"/>
      <c r="B28" s="496"/>
      <c r="C28" s="496"/>
      <c r="D28" s="496"/>
      <c r="E28" s="496"/>
      <c r="F28" s="496"/>
      <c r="G28" s="496"/>
      <c r="H28" s="496"/>
      <c r="I28" s="71"/>
    </row>
    <row r="29" spans="1:16" ht="18" customHeight="1" thickBot="1" x14ac:dyDescent="0.25">
      <c r="A29" s="507" t="s">
        <v>55</v>
      </c>
      <c r="B29" s="507"/>
      <c r="C29" s="507"/>
      <c r="D29" s="507"/>
      <c r="E29" s="507"/>
      <c r="F29" s="507"/>
      <c r="G29" s="507"/>
      <c r="H29" s="507"/>
      <c r="I29" s="123">
        <f>+I27-I25</f>
        <v>742201.92742005363</v>
      </c>
      <c r="K29" s="165"/>
      <c r="L29" s="123">
        <v>742200.15140584484</v>
      </c>
      <c r="M29" s="194" t="s">
        <v>208</v>
      </c>
      <c r="N29" s="165"/>
      <c r="O29" s="165"/>
      <c r="P29" s="165"/>
    </row>
    <row r="30" spans="1:16" ht="13.5" thickTop="1" x14ac:dyDescent="0.2">
      <c r="K30" s="165"/>
      <c r="L30" s="4">
        <f>L29-I29</f>
        <v>-1.7760142087936401</v>
      </c>
      <c r="M30" s="194" t="s">
        <v>217</v>
      </c>
      <c r="N30" s="165"/>
      <c r="O30" s="165"/>
      <c r="P30" s="165"/>
    </row>
    <row r="31" spans="1:16" x14ac:dyDescent="0.2">
      <c r="G31" s="9"/>
      <c r="H31" s="9"/>
      <c r="I31" s="448"/>
      <c r="J31" s="9"/>
      <c r="K31" s="165"/>
      <c r="L31" s="165"/>
      <c r="M31" s="165"/>
      <c r="N31" s="165"/>
      <c r="O31" s="165"/>
      <c r="P31" s="165"/>
    </row>
    <row r="32" spans="1:16" x14ac:dyDescent="0.2">
      <c r="G32" s="9"/>
      <c r="H32" s="9"/>
      <c r="I32" s="274"/>
      <c r="J32" s="9"/>
      <c r="K32" s="165"/>
      <c r="L32" s="165"/>
      <c r="M32" s="165"/>
      <c r="N32" s="165"/>
      <c r="O32" s="165"/>
      <c r="P32" s="165"/>
    </row>
    <row r="33" spans="9:9" x14ac:dyDescent="0.2">
      <c r="I33" s="167"/>
    </row>
    <row r="34" spans="9:9" x14ac:dyDescent="0.2">
      <c r="I34" s="167"/>
    </row>
    <row r="35" spans="9:9" x14ac:dyDescent="0.2">
      <c r="I35" s="171"/>
    </row>
  </sheetData>
  <mergeCells count="17">
    <mergeCell ref="A23:H23"/>
    <mergeCell ref="A24:H24"/>
    <mergeCell ref="A29:H29"/>
    <mergeCell ref="A25:H25"/>
    <mergeCell ref="A26:H26"/>
    <mergeCell ref="A27:H27"/>
    <mergeCell ref="A28:H28"/>
    <mergeCell ref="A1:I1"/>
    <mergeCell ref="A21:H21"/>
    <mergeCell ref="A22:H22"/>
    <mergeCell ref="A2:I2"/>
    <mergeCell ref="A3:I3"/>
    <mergeCell ref="A15:I15"/>
    <mergeCell ref="A16:H16"/>
    <mergeCell ref="A17:H17"/>
    <mergeCell ref="A19:H19"/>
    <mergeCell ref="A20:H20"/>
  </mergeCells>
  <pageMargins left="0.75" right="0.75" top="1" bottom="1" header="0.5" footer="0.5"/>
  <pageSetup scale="78" orientation="landscape" horizontalDpi="355" verticalDpi="35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0</vt:i4>
      </vt:variant>
    </vt:vector>
  </HeadingPairs>
  <TitlesOfParts>
    <vt:vector size="22" baseType="lpstr">
      <vt:lpstr>Data </vt:lpstr>
      <vt:lpstr>Inputs</vt:lpstr>
      <vt:lpstr>Revenue at PY Rates</vt:lpstr>
      <vt:lpstr>CA Study</vt:lpstr>
      <vt:lpstr>Rates By Rate Class</vt:lpstr>
      <vt:lpstr>Distribution Rate Schedule</vt:lpstr>
      <vt:lpstr>Rate Schedule </vt:lpstr>
      <vt:lpstr>Dist. Rev Reconciliation</vt:lpstr>
      <vt:lpstr>2021 Revenue Deficiency</vt:lpstr>
      <vt:lpstr>Other Dist &amp; Rate Riders</vt:lpstr>
      <vt:lpstr>Low Voltage Costs</vt:lpstr>
      <vt:lpstr>LRAM and SSM Rate Rider</vt:lpstr>
      <vt:lpstr>'2021 Revenue Deficiency'!Print_Area</vt:lpstr>
      <vt:lpstr>'CA Study'!Print_Area</vt:lpstr>
      <vt:lpstr>'Dist. Rev Reconciliation'!Print_Area</vt:lpstr>
      <vt:lpstr>'Distribution Rate Schedule'!Print_Area</vt:lpstr>
      <vt:lpstr>Inputs!Print_Area</vt:lpstr>
      <vt:lpstr>'Low Voltage Costs'!Print_Area</vt:lpstr>
      <vt:lpstr>'LRAM and SSM Rate Rider'!Print_Area</vt:lpstr>
      <vt:lpstr>'Rate Schedule '!Print_Area</vt:lpstr>
      <vt:lpstr>'Rates By Rate Class'!Print_Area</vt:lpstr>
      <vt:lpstr>'Revenue at PY Rates'!Print_Are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subject/>
  <dc:creator/>
  <cp:keywords/>
  <dc:description/>
  <cp:lastModifiedBy/>
  <cp:lastPrinted>1601-01-01T05:00:00Z</cp:lastPrinted>
  <dcterms:created xsi:type="dcterms:W3CDTF">1601-01-01T05:00:00Z</dcterms:created>
  <dcterms:modified xsi:type="dcterms:W3CDTF">2021-01-28T23:14:2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</vt:lpwstr>
  </property>
</Properties>
</file>